9" s="1"/>
    </row>
    <row r="134200" spans="12:16" x14ac:dyDescent="0.55000000000000004">
      <c r="L134200" s="1"/>
      <c r="M134200" s="1"/>
      <c r="N134200" s="1"/>
      <c r="P134200" s="1"/>
    </row>
    <row r="134201" spans="12:16" x14ac:dyDescent="0.55000000000000004">
      <c r="L134201" s="1"/>
      <c r="M134201" s="1"/>
      <c r="N134201" s="1"/>
      <c r="P134201" s="1"/>
    </row>
    <row r="134202" spans="12:16" x14ac:dyDescent="0.55000000000000004">
      <c r="L134202" s="1"/>
      <c r="M134202" s="1"/>
      <c r="N134202" s="1"/>
      <c r="P134202" s="1"/>
    </row>
    <row r="134203" spans="12:16" x14ac:dyDescent="0.55000000000000004">
      <c r="L134203" s="1"/>
      <c r="M134203" s="1"/>
      <c r="N134203" s="1"/>
      <c r="P134203" s="1"/>
    </row>
    <row r="134204" spans="12:16" x14ac:dyDescent="0.55000000000000004">
      <c r="L134204" s="1"/>
      <c r="M134204" s="1"/>
      <c r="N134204" s="1"/>
      <c r="P134204" s="1"/>
    </row>
    <row r="134205" spans="12:16" x14ac:dyDescent="0.55000000000000004">
      <c r="L134205" s="1"/>
      <c r="M134205" s="1"/>
      <c r="N134205" s="1"/>
      <c r="P134205" s="1"/>
    </row>
    <row r="134206" spans="12:16" x14ac:dyDescent="0.55000000000000004">
      <c r="L134206" s="1"/>
      <c r="M134206" s="1"/>
      <c r="N134206" s="1"/>
      <c r="P134206" s="1"/>
    </row>
    <row r="134207" spans="12:16" x14ac:dyDescent="0.55000000000000004">
      <c r="L134207" s="1"/>
      <c r="M134207" s="1"/>
      <c r="N134207" s="1"/>
      <c r="P134207" s="1"/>
    </row>
    <row r="134208" spans="12:16" x14ac:dyDescent="0.55000000000000004">
      <c r="L134208" s="1"/>
      <c r="M134208" s="1"/>
      <c r="N134208" s="1"/>
      <c r="P134208" s="1"/>
    </row>
    <row r="134209" spans="12:16" x14ac:dyDescent="0.55000000000000004">
      <c r="L134209" s="1"/>
      <c r="M134209" s="1"/>
      <c r="N134209" s="1"/>
      <c r="P134209" s="1"/>
    </row>
    <row r="134210" spans="12:16" x14ac:dyDescent="0.55000000000000004">
      <c r="L134210" s="1"/>
      <c r="M134210" s="1"/>
      <c r="N134210" s="1"/>
      <c r="P134210" s="1"/>
    </row>
    <row r="134211" spans="12:16" x14ac:dyDescent="0.55000000000000004">
      <c r="L134211" s="1"/>
      <c r="M134211" s="1"/>
      <c r="N134211" s="1"/>
      <c r="P134211" s="1"/>
    </row>
    <row r="134212" spans="12:16" x14ac:dyDescent="0.55000000000000004">
      <c r="L134212" s="1"/>
      <c r="M134212" s="1"/>
      <c r="N134212" s="1"/>
      <c r="P134212" s="1"/>
    </row>
    <row r="134213" spans="12:16" x14ac:dyDescent="0.55000000000000004">
      <c r="L134213" s="1"/>
      <c r="M134213" s="1"/>
      <c r="N134213" s="1"/>
      <c r="P134213" s="1"/>
    </row>
    <row r="134214" spans="12:16" x14ac:dyDescent="0.55000000000000004">
      <c r="L134214" s="1"/>
      <c r="M134214" s="1"/>
      <c r="N134214" s="1"/>
      <c r="P134214" s="1"/>
    </row>
    <row r="134215" spans="12:16" x14ac:dyDescent="0.55000000000000004">
      <c r="L134215" s="1"/>
      <c r="M134215" s="1"/>
      <c r="N134215" s="1"/>
      <c r="P134215" s="1"/>
    </row>
    <row r="134216" spans="12:16" x14ac:dyDescent="0.55000000000000004">
      <c r="L134216" s="1"/>
      <c r="M134216" s="1"/>
      <c r="N134216" s="1"/>
      <c r="P134216" s="1"/>
    </row>
    <row r="134217" spans="12:16" x14ac:dyDescent="0.55000000000000004">
      <c r="L134217" s="1"/>
      <c r="M134217" s="1"/>
      <c r="N134217" s="1"/>
      <c r="P134217" s="1"/>
    </row>
    <row r="134218" spans="12:16" x14ac:dyDescent="0.55000000000000004">
      <c r="L134218" s="1"/>
      <c r="M134218" s="1"/>
      <c r="N134218" s="1"/>
      <c r="P134218" s="1"/>
    </row>
    <row r="134219" spans="12:16" x14ac:dyDescent="0.55000000000000004">
      <c r="L134219" s="1"/>
      <c r="M134219" s="1"/>
      <c r="N134219" s="1"/>
      <c r="P134219" s="1"/>
    </row>
    <row r="134220" spans="12:16" x14ac:dyDescent="0.55000000000000004">
      <c r="L134220" s="1"/>
      <c r="M134220" s="1"/>
      <c r="N134220" s="1"/>
      <c r="P134220" s="1"/>
    </row>
    <row r="134221" spans="12:16" x14ac:dyDescent="0.55000000000000004">
      <c r="L134221" s="1"/>
      <c r="M134221" s="1"/>
      <c r="N134221" s="1"/>
      <c r="P134221" s="1"/>
    </row>
    <row r="134222" spans="12:16" x14ac:dyDescent="0.55000000000000004">
      <c r="L134222" s="1"/>
      <c r="M134222" s="1"/>
      <c r="N134222" s="1"/>
      <c r="P134222" s="1"/>
    </row>
    <row r="134223" spans="12:16" x14ac:dyDescent="0.55000000000000004">
      <c r="L134223" s="1"/>
      <c r="M134223" s="1"/>
      <c r="N134223" s="1"/>
      <c r="P134223" s="1"/>
    </row>
    <row r="134224" spans="12:16" x14ac:dyDescent="0.55000000000000004">
      <c r="L134224" s="1"/>
      <c r="M134224" s="1"/>
      <c r="N134224" s="1"/>
      <c r="P134224" s="1"/>
    </row>
    <row r="134225" spans="12:16" x14ac:dyDescent="0.55000000000000004">
      <c r="L134225" s="1"/>
      <c r="M134225" s="1"/>
      <c r="N134225" s="1"/>
      <c r="P134225" s="1"/>
    </row>
    <row r="134226" spans="12:16" x14ac:dyDescent="0.55000000000000004">
      <c r="L134226" s="1"/>
      <c r="M134226" s="1"/>
      <c r="N134226" s="1"/>
      <c r="P134226" s="1"/>
    </row>
    <row r="134227" spans="12:16" x14ac:dyDescent="0.55000000000000004">
      <c r="L134227" s="1"/>
      <c r="M134227" s="1"/>
      <c r="N134227" s="1"/>
      <c r="P134227" s="1"/>
    </row>
    <row r="134228" spans="12:16" x14ac:dyDescent="0.55000000000000004">
      <c r="L134228" s="1"/>
      <c r="M134228" s="1"/>
      <c r="N134228" s="1"/>
      <c r="P134228" s="1"/>
    </row>
    <row r="134229" spans="12:16" x14ac:dyDescent="0.55000000000000004">
      <c r="L134229" s="1"/>
      <c r="M134229" s="1"/>
      <c r="N134229" s="1"/>
      <c r="P134229" s="1"/>
    </row>
    <row r="134230" spans="12:16" x14ac:dyDescent="0.55000000000000004">
      <c r="L134230" s="1"/>
      <c r="M134230" s="1"/>
      <c r="N134230" s="1"/>
      <c r="P134230" s="1"/>
    </row>
    <row r="134231" spans="12:16" x14ac:dyDescent="0.55000000000000004">
      <c r="L134231" s="1"/>
      <c r="M134231" s="1"/>
      <c r="N134231" s="1"/>
      <c r="P134231" s="1"/>
    </row>
    <row r="134232" spans="12:16" x14ac:dyDescent="0.55000000000000004">
      <c r="L134232" s="1"/>
      <c r="M134232" s="1"/>
      <c r="N134232" s="1"/>
      <c r="P134232" s="1"/>
    </row>
    <row r="134233" spans="12:16" x14ac:dyDescent="0.55000000000000004">
      <c r="L134233" s="1"/>
      <c r="M134233" s="1"/>
      <c r="N134233" s="1"/>
      <c r="P134233" s="1"/>
    </row>
    <row r="134234" spans="12:16" x14ac:dyDescent="0.55000000000000004">
      <c r="L134234" s="1"/>
      <c r="M134234" s="1"/>
      <c r="N134234" s="1"/>
      <c r="P134234" s="1"/>
    </row>
    <row r="134235" spans="12:16" x14ac:dyDescent="0.55000000000000004">
      <c r="L134235" s="1"/>
      <c r="M134235" s="1"/>
      <c r="N134235" s="1"/>
      <c r="P134235" s="1"/>
    </row>
    <row r="134236" spans="12:16" x14ac:dyDescent="0.55000000000000004">
      <c r="L134236" s="1"/>
      <c r="M134236" s="1"/>
      <c r="N134236" s="1"/>
      <c r="P134236" s="1"/>
    </row>
    <row r="134237" spans="12:16" x14ac:dyDescent="0.55000000000000004">
      <c r="L134237" s="1"/>
      <c r="M134237" s="1"/>
      <c r="N134237" s="1"/>
      <c r="P134237" s="1"/>
    </row>
    <row r="134238" spans="12:16" x14ac:dyDescent="0.55000000000000004">
      <c r="L134238" s="1"/>
      <c r="M134238" s="1"/>
      <c r="N134238" s="1"/>
      <c r="P134238" s="1"/>
    </row>
    <row r="134239" spans="12:16" x14ac:dyDescent="0.55000000000000004">
      <c r="L134239" s="1"/>
      <c r="M134239" s="1"/>
      <c r="N134239" s="1"/>
      <c r="P134239" s="1"/>
    </row>
    <row r="134240" spans="12:16" x14ac:dyDescent="0.55000000000000004">
      <c r="L134240" s="1"/>
      <c r="M134240" s="1"/>
      <c r="N134240" s="1"/>
      <c r="P134240" s="1"/>
    </row>
    <row r="134241" spans="12:16" x14ac:dyDescent="0.55000000000000004">
      <c r="L134241" s="1"/>
      <c r="M134241" s="1"/>
      <c r="N134241" s="1"/>
      <c r="P134241" s="1"/>
    </row>
    <row r="134242" spans="12:16" x14ac:dyDescent="0.55000000000000004">
      <c r="L134242" s="1"/>
      <c r="M134242" s="1"/>
      <c r="N134242" s="1"/>
      <c r="P134242" s="1"/>
    </row>
    <row r="134243" spans="12:16" x14ac:dyDescent="0.55000000000000004">
      <c r="L134243" s="1"/>
      <c r="M134243" s="1"/>
      <c r="N134243" s="1"/>
      <c r="P134243" s="1"/>
    </row>
    <row r="134244" spans="12:16" x14ac:dyDescent="0.55000000000000004">
      <c r="L134244" s="1"/>
      <c r="M134244" s="1"/>
      <c r="N134244" s="1"/>
      <c r="P134244" s="1"/>
    </row>
    <row r="134245" spans="12:16" x14ac:dyDescent="0.55000000000000004">
      <c r="L134245" s="1"/>
      <c r="M134245" s="1"/>
      <c r="N134245" s="1"/>
      <c r="P134245" s="1"/>
    </row>
    <row r="134246" spans="12:16" x14ac:dyDescent="0.55000000000000004">
      <c r="L134246" s="1"/>
      <c r="M134246" s="1"/>
      <c r="N134246" s="1"/>
      <c r="P134246" s="1"/>
    </row>
    <row r="134247" spans="12:16" x14ac:dyDescent="0.55000000000000004">
      <c r="L134247" s="1"/>
      <c r="M134247" s="1"/>
      <c r="N134247" s="1"/>
      <c r="P134247" s="1"/>
    </row>
    <row r="134248" spans="12:16" x14ac:dyDescent="0.55000000000000004">
      <c r="L134248" s="1"/>
      <c r="M134248" s="1"/>
      <c r="N134248" s="1"/>
      <c r="P134248" s="1"/>
    </row>
    <row r="134249" spans="12:16" x14ac:dyDescent="0.55000000000000004">
      <c r="L134249" s="1"/>
      <c r="M134249" s="1"/>
      <c r="N134249" s="1"/>
      <c r="P134249" s="1"/>
    </row>
    <row r="134250" spans="12:16" x14ac:dyDescent="0.55000000000000004">
      <c r="L134250" s="1"/>
      <c r="M134250" s="1"/>
      <c r="N134250" s="1"/>
      <c r="P134250" s="1"/>
    </row>
    <row r="134251" spans="12:16" x14ac:dyDescent="0.55000000000000004">
      <c r="L134251" s="1"/>
      <c r="M134251" s="1"/>
      <c r="N134251" s="1"/>
      <c r="P134251" s="1"/>
    </row>
    <row r="134252" spans="12:16" x14ac:dyDescent="0.55000000000000004">
      <c r="L134252" s="1"/>
      <c r="M134252" s="1"/>
      <c r="N134252" s="1"/>
      <c r="P134252" s="1"/>
    </row>
    <row r="134253" spans="12:16" x14ac:dyDescent="0.55000000000000004">
      <c r="L134253" s="1"/>
      <c r="M134253" s="1"/>
      <c r="N134253" s="1"/>
      <c r="P134253" s="1"/>
    </row>
    <row r="134254" spans="12:16" x14ac:dyDescent="0.55000000000000004">
      <c r="L134254" s="1"/>
      <c r="M134254" s="1"/>
      <c r="N134254" s="1"/>
      <c r="P134254" s="1"/>
    </row>
    <row r="134255" spans="12:16" x14ac:dyDescent="0.55000000000000004">
      <c r="L134255" s="1"/>
      <c r="M134255" s="1"/>
      <c r="N134255" s="1"/>
      <c r="P134255" s="1"/>
    </row>
    <row r="134256" spans="12:16" x14ac:dyDescent="0.55000000000000004">
      <c r="L134256" s="1"/>
      <c r="M134256" s="1"/>
      <c r="N134256" s="1"/>
      <c r="P134256" s="1"/>
    </row>
    <row r="134257" spans="12:16" x14ac:dyDescent="0.55000000000000004">
      <c r="L134257" s="1"/>
      <c r="M134257" s="1"/>
      <c r="N134257" s="1"/>
      <c r="P134257" s="1"/>
    </row>
    <row r="134258" spans="12:16" x14ac:dyDescent="0.55000000000000004">
      <c r="L134258" s="1"/>
      <c r="M134258" s="1"/>
      <c r="N134258" s="1"/>
      <c r="P134258" s="1"/>
    </row>
    <row r="134259" spans="12:16" x14ac:dyDescent="0.55000000000000004">
      <c r="L134259" s="1"/>
      <c r="M134259" s="1"/>
      <c r="N134259" s="1"/>
      <c r="P134259" s="1"/>
    </row>
    <row r="134260" spans="12:16" x14ac:dyDescent="0.55000000000000004">
      <c r="L134260" s="1"/>
      <c r="M134260" s="1"/>
      <c r="N134260" s="1"/>
      <c r="P134260" s="1"/>
    </row>
    <row r="134261" spans="12:16" x14ac:dyDescent="0.55000000000000004">
      <c r="L134261" s="1"/>
      <c r="M134261" s="1"/>
      <c r="N134261" s="1"/>
      <c r="P134261" s="1"/>
    </row>
    <row r="134262" spans="12:16" x14ac:dyDescent="0.55000000000000004">
      <c r="L134262" s="1"/>
      <c r="M134262" s="1"/>
      <c r="N134262" s="1"/>
      <c r="P134262" s="1"/>
    </row>
    <row r="134263" spans="12:16" x14ac:dyDescent="0.55000000000000004">
      <c r="L134263" s="1"/>
      <c r="M134263" s="1"/>
      <c r="N134263" s="1"/>
      <c r="P134263" s="1"/>
    </row>
    <row r="134264" spans="12:16" x14ac:dyDescent="0.55000000000000004">
      <c r="L134264" s="1"/>
      <c r="M134264" s="1"/>
      <c r="N134264" s="1"/>
      <c r="P134264" s="1"/>
    </row>
    <row r="134265" spans="12:16" x14ac:dyDescent="0.55000000000000004">
      <c r="L134265" s="1"/>
      <c r="M134265" s="1"/>
      <c r="N134265" s="1"/>
      <c r="P134265" s="1"/>
    </row>
    <row r="134266" spans="12:16" x14ac:dyDescent="0.55000000000000004">
      <c r="L134266" s="1"/>
      <c r="M134266" s="1"/>
      <c r="N134266" s="1"/>
      <c r="P134266" s="1"/>
    </row>
    <row r="134267" spans="12:16" x14ac:dyDescent="0.55000000000000004">
      <c r="L134267" s="1"/>
      <c r="M134267" s="1"/>
      <c r="N134267" s="1"/>
      <c r="P134267" s="1"/>
    </row>
    <row r="134268" spans="12:16" x14ac:dyDescent="0.55000000000000004">
      <c r="L134268" s="1"/>
      <c r="M134268" s="1"/>
      <c r="N134268" s="1"/>
      <c r="P134268" s="1"/>
    </row>
    <row r="134269" spans="12:16" x14ac:dyDescent="0.55000000000000004">
      <c r="L134269" s="1"/>
      <c r="M134269" s="1"/>
      <c r="N134269" s="1"/>
      <c r="P134269" s="1"/>
    </row>
    <row r="134270" spans="12:16" x14ac:dyDescent="0.55000000000000004">
      <c r="L134270" s="1"/>
      <c r="M134270" s="1"/>
      <c r="N134270" s="1"/>
      <c r="P134270" s="1"/>
    </row>
    <row r="134271" spans="12:16" x14ac:dyDescent="0.55000000000000004">
      <c r="L134271" s="1"/>
      <c r="M134271" s="1"/>
      <c r="N134271" s="1"/>
      <c r="P134271" s="1"/>
    </row>
    <row r="134272" spans="12:16" x14ac:dyDescent="0.55000000000000004">
      <c r="L134272" s="1"/>
      <c r="M134272" s="1"/>
      <c r="N134272" s="1"/>
      <c r="P134272" s="1"/>
    </row>
    <row r="134273" spans="12:16" x14ac:dyDescent="0.55000000000000004">
      <c r="L134273" s="1"/>
      <c r="M134273" s="1"/>
      <c r="N134273" s="1"/>
      <c r="P134273" s="1"/>
    </row>
    <row r="134274" spans="12:16" x14ac:dyDescent="0.55000000000000004">
      <c r="L134274" s="1"/>
      <c r="M134274" s="1"/>
      <c r="N134274" s="1"/>
      <c r="P134274" s="1"/>
    </row>
    <row r="134275" spans="12:16" x14ac:dyDescent="0.55000000000000004">
      <c r="L134275" s="1"/>
      <c r="M134275" s="1"/>
      <c r="N134275" s="1"/>
      <c r="P134275" s="1"/>
    </row>
    <row r="134276" spans="12:16" x14ac:dyDescent="0.55000000000000004">
      <c r="L134276" s="1"/>
      <c r="M134276" s="1"/>
      <c r="N134276" s="1"/>
      <c r="P134276" s="1"/>
    </row>
    <row r="134277" spans="12:16" x14ac:dyDescent="0.55000000000000004">
      <c r="L134277" s="1"/>
      <c r="M134277" s="1"/>
      <c r="N134277" s="1"/>
      <c r="P134277" s="1"/>
    </row>
    <row r="134278" spans="12:16" x14ac:dyDescent="0.55000000000000004">
      <c r="L134278" s="1"/>
      <c r="M134278" s="1"/>
      <c r="N134278" s="1"/>
      <c r="P134278" s="1"/>
    </row>
    <row r="134279" spans="12:16" x14ac:dyDescent="0.55000000000000004">
      <c r="L134279" s="1"/>
      <c r="M134279" s="1"/>
      <c r="N134279" s="1"/>
      <c r="P134279" s="1"/>
    </row>
    <row r="134280" spans="12:16" x14ac:dyDescent="0.55000000000000004">
      <c r="L134280" s="1"/>
      <c r="M134280" s="1"/>
      <c r="N134280" s="1"/>
      <c r="P134280" s="1"/>
    </row>
    <row r="134281" spans="12:16" x14ac:dyDescent="0.55000000000000004">
      <c r="L134281" s="1"/>
      <c r="M134281" s="1"/>
      <c r="N134281" s="1"/>
      <c r="P134281" s="1"/>
    </row>
    <row r="134282" spans="12:16" x14ac:dyDescent="0.55000000000000004">
      <c r="L134282" s="1"/>
      <c r="M134282" s="1"/>
      <c r="N134282" s="1"/>
      <c r="P134282" s="1"/>
    </row>
    <row r="134283" spans="12:16" x14ac:dyDescent="0.55000000000000004">
      <c r="L134283" s="1"/>
      <c r="M134283" s="1"/>
      <c r="N134283" s="1"/>
      <c r="P134283" s="1"/>
    </row>
    <row r="134284" spans="12:16" x14ac:dyDescent="0.55000000000000004">
      <c r="L134284" s="1"/>
      <c r="M134284" s="1"/>
      <c r="N134284" s="1"/>
      <c r="P134284" s="1"/>
    </row>
    <row r="134285" spans="12:16" x14ac:dyDescent="0.55000000000000004">
      <c r="L134285" s="1"/>
      <c r="M134285" s="1"/>
      <c r="N134285" s="1"/>
      <c r="P134285" s="1"/>
    </row>
    <row r="134286" spans="12:16" x14ac:dyDescent="0.55000000000000004">
      <c r="L134286" s="1"/>
      <c r="M134286" s="1"/>
      <c r="N134286" s="1"/>
      <c r="P134286" s="1"/>
    </row>
    <row r="134287" spans="12:16" x14ac:dyDescent="0.55000000000000004">
      <c r="L134287" s="1"/>
      <c r="M134287" s="1"/>
      <c r="N134287" s="1"/>
      <c r="P134287" s="1"/>
    </row>
    <row r="134288" spans="12:16" x14ac:dyDescent="0.55000000000000004">
      <c r="L134288" s="1"/>
      <c r="M134288" s="1"/>
      <c r="N134288" s="1"/>
      <c r="P134288" s="1"/>
    </row>
    <row r="134289" spans="12:16" x14ac:dyDescent="0.55000000000000004">
      <c r="L134289" s="1"/>
      <c r="M134289" s="1"/>
      <c r="N134289" s="1"/>
      <c r="P134289" s="1"/>
    </row>
    <row r="134290" spans="12:16" x14ac:dyDescent="0.55000000000000004">
      <c r="L134290" s="1"/>
      <c r="M134290" s="1"/>
      <c r="N134290" s="1"/>
      <c r="P134290" s="1"/>
    </row>
    <row r="134291" spans="12:16" x14ac:dyDescent="0.55000000000000004">
      <c r="L134291" s="1"/>
      <c r="M134291" s="1"/>
      <c r="N134291" s="1"/>
      <c r="P134291" s="1"/>
    </row>
    <row r="134292" spans="12:16" x14ac:dyDescent="0.55000000000000004">
      <c r="L134292" s="1"/>
      <c r="M134292" s="1"/>
      <c r="N134292" s="1"/>
      <c r="P134292" s="1"/>
    </row>
    <row r="134293" spans="12:16" x14ac:dyDescent="0.55000000000000004">
      <c r="L134293" s="1"/>
      <c r="M134293" s="1"/>
      <c r="N134293" s="1"/>
      <c r="P134293" s="1"/>
    </row>
    <row r="134294" spans="12:16" x14ac:dyDescent="0.55000000000000004">
      <c r="L134294" s="1"/>
      <c r="M134294" s="1"/>
      <c r="N134294" s="1"/>
      <c r="P134294" s="1"/>
    </row>
    <row r="134295" spans="12:16" x14ac:dyDescent="0.55000000000000004">
      <c r="L134295" s="1"/>
      <c r="M134295" s="1"/>
      <c r="N134295" s="1"/>
      <c r="P134295" s="1"/>
    </row>
    <row r="134296" spans="12:16" x14ac:dyDescent="0.55000000000000004">
      <c r="L134296" s="1"/>
      <c r="M134296" s="1"/>
      <c r="N134296" s="1"/>
      <c r="P134296" s="1"/>
    </row>
    <row r="134297" spans="12:16" x14ac:dyDescent="0.55000000000000004">
      <c r="L134297" s="1"/>
      <c r="M134297" s="1"/>
      <c r="N134297" s="1"/>
      <c r="P134297" s="1"/>
    </row>
    <row r="134298" spans="12:16" x14ac:dyDescent="0.55000000000000004">
      <c r="L134298" s="1"/>
      <c r="M134298" s="1"/>
      <c r="N134298" s="1"/>
      <c r="P134298" s="1"/>
    </row>
    <row r="134299" spans="12:16" x14ac:dyDescent="0.55000000000000004">
      <c r="L134299" s="1"/>
      <c r="M134299" s="1"/>
      <c r="N134299" s="1"/>
      <c r="P134299" s="1"/>
    </row>
    <row r="134300" spans="12:16" x14ac:dyDescent="0.55000000000000004">
      <c r="L134300" s="1"/>
      <c r="M134300" s="1"/>
      <c r="N134300" s="1"/>
      <c r="P134300" s="1"/>
    </row>
    <row r="134301" spans="12:16" x14ac:dyDescent="0.55000000000000004">
      <c r="L134301" s="1"/>
      <c r="M134301" s="1"/>
      <c r="N134301" s="1"/>
      <c r="P134301" s="1"/>
    </row>
    <row r="134302" spans="12:16" x14ac:dyDescent="0.55000000000000004">
      <c r="L134302" s="1"/>
      <c r="M134302" s="1"/>
      <c r="N134302" s="1"/>
      <c r="P134302" s="1"/>
    </row>
    <row r="134303" spans="12:16" x14ac:dyDescent="0.55000000000000004">
      <c r="L134303" s="1"/>
      <c r="M134303" s="1"/>
      <c r="N134303" s="1"/>
      <c r="P134303" s="1"/>
    </row>
    <row r="134304" spans="12:16" x14ac:dyDescent="0.55000000000000004">
      <c r="L134304" s="1"/>
      <c r="M134304" s="1"/>
      <c r="N134304" s="1"/>
      <c r="P134304" s="1"/>
    </row>
    <row r="134305" spans="12:16" x14ac:dyDescent="0.55000000000000004">
      <c r="L134305" s="1"/>
      <c r="M134305" s="1"/>
      <c r="N134305" s="1"/>
      <c r="P134305" s="1"/>
    </row>
    <row r="134306" spans="12:16" x14ac:dyDescent="0.55000000000000004">
      <c r="L134306" s="1"/>
      <c r="M134306" s="1"/>
      <c r="N134306" s="1"/>
      <c r="P134306" s="1"/>
    </row>
    <row r="134307" spans="12:16" x14ac:dyDescent="0.55000000000000004">
      <c r="L134307" s="1"/>
      <c r="M134307" s="1"/>
      <c r="N134307" s="1"/>
      <c r="P134307" s="1"/>
    </row>
    <row r="134308" spans="12:16" x14ac:dyDescent="0.55000000000000004">
      <c r="L134308" s="1"/>
      <c r="M134308" s="1"/>
      <c r="N134308" s="1"/>
      <c r="P134308" s="1"/>
    </row>
    <row r="134309" spans="12:16" x14ac:dyDescent="0.55000000000000004">
      <c r="L134309" s="1"/>
      <c r="M134309" s="1"/>
      <c r="N134309" s="1"/>
      <c r="P134309" s="1"/>
    </row>
    <row r="134310" spans="12:16" x14ac:dyDescent="0.55000000000000004">
      <c r="L134310" s="1"/>
      <c r="M134310" s="1"/>
      <c r="N134310" s="1"/>
      <c r="P134310" s="1"/>
    </row>
    <row r="134311" spans="12:16" x14ac:dyDescent="0.55000000000000004">
      <c r="L134311" s="1"/>
      <c r="M134311" s="1"/>
      <c r="N134311" s="1"/>
      <c r="P134311" s="1"/>
    </row>
    <row r="134312" spans="12:16" x14ac:dyDescent="0.55000000000000004">
      <c r="L134312" s="1"/>
      <c r="M134312" s="1"/>
      <c r="N134312" s="1"/>
      <c r="P134312" s="1"/>
    </row>
    <row r="134313" spans="12:16" x14ac:dyDescent="0.55000000000000004">
      <c r="L134313" s="1"/>
      <c r="M134313" s="1"/>
      <c r="N134313" s="1"/>
      <c r="P134313" s="1"/>
    </row>
    <row r="134314" spans="12:16" x14ac:dyDescent="0.55000000000000004">
      <c r="L134314" s="1"/>
      <c r="M134314" s="1"/>
      <c r="N134314" s="1"/>
      <c r="P134314" s="1"/>
    </row>
    <row r="134315" spans="12:16" x14ac:dyDescent="0.55000000000000004">
      <c r="L134315" s="1"/>
      <c r="M134315" s="1"/>
      <c r="N134315" s="1"/>
      <c r="P134315" s="1"/>
    </row>
    <row r="134316" spans="12:16" x14ac:dyDescent="0.55000000000000004">
      <c r="L134316" s="1"/>
      <c r="M134316" s="1"/>
      <c r="N134316" s="1"/>
      <c r="P134316" s="1"/>
    </row>
    <row r="134317" spans="12:16" x14ac:dyDescent="0.55000000000000004">
      <c r="L134317" s="1"/>
      <c r="M134317" s="1"/>
      <c r="N134317" s="1"/>
      <c r="P134317" s="1"/>
    </row>
    <row r="134318" spans="12:16" x14ac:dyDescent="0.55000000000000004">
      <c r="L134318" s="1"/>
      <c r="M134318" s="1"/>
      <c r="N134318" s="1"/>
      <c r="P134318" s="1"/>
    </row>
    <row r="134319" spans="12:16" x14ac:dyDescent="0.55000000000000004">
      <c r="L134319" s="1"/>
      <c r="M134319" s="1"/>
      <c r="N134319" s="1"/>
      <c r="P134319" s="1"/>
    </row>
    <row r="134320" spans="12:16" x14ac:dyDescent="0.55000000000000004">
      <c r="L134320" s="1"/>
      <c r="M134320" s="1"/>
      <c r="N134320" s="1"/>
      <c r="P134320" s="1"/>
    </row>
    <row r="134321" spans="12:16" x14ac:dyDescent="0.55000000000000004">
      <c r="L134321" s="1"/>
      <c r="M134321" s="1"/>
      <c r="N134321" s="1"/>
      <c r="P134321" s="1"/>
    </row>
    <row r="134322" spans="12:16" x14ac:dyDescent="0.55000000000000004">
      <c r="L134322" s="1"/>
      <c r="M134322" s="1"/>
      <c r="N134322" s="1"/>
      <c r="P134322" s="1"/>
    </row>
    <row r="134323" spans="12:16" x14ac:dyDescent="0.55000000000000004">
      <c r="L134323" s="1"/>
      <c r="M134323" s="1"/>
      <c r="N134323" s="1"/>
      <c r="P134323" s="1"/>
    </row>
    <row r="134324" spans="12:16" x14ac:dyDescent="0.55000000000000004">
      <c r="L134324" s="1"/>
      <c r="M134324" s="1"/>
      <c r="N134324" s="1"/>
      <c r="P134324" s="1"/>
    </row>
    <row r="134325" spans="12:16" x14ac:dyDescent="0.55000000000000004">
      <c r="L134325" s="1"/>
      <c r="M134325" s="1"/>
      <c r="N134325" s="1"/>
      <c r="P134325" s="1"/>
    </row>
    <row r="134326" spans="12:16" x14ac:dyDescent="0.55000000000000004">
      <c r="L134326" s="1"/>
      <c r="M134326" s="1"/>
      <c r="N134326" s="1"/>
      <c r="P134326" s="1"/>
    </row>
    <row r="134327" spans="12:16" x14ac:dyDescent="0.55000000000000004">
      <c r="L134327" s="1"/>
      <c r="M134327" s="1"/>
      <c r="N134327" s="1"/>
      <c r="P134327" s="1"/>
    </row>
    <row r="134328" spans="12:16" x14ac:dyDescent="0.55000000000000004">
      <c r="L134328" s="1"/>
      <c r="M134328" s="1"/>
      <c r="N134328" s="1"/>
      <c r="P134328" s="1"/>
    </row>
    <row r="134329" spans="12:16" x14ac:dyDescent="0.55000000000000004">
      <c r="L134329" s="1"/>
      <c r="M134329" s="1"/>
      <c r="N134329" s="1"/>
      <c r="P134329" s="1"/>
    </row>
    <row r="134330" spans="12:16" x14ac:dyDescent="0.55000000000000004">
      <c r="L134330" s="1"/>
      <c r="M134330" s="1"/>
      <c r="N134330" s="1"/>
      <c r="P134330" s="1"/>
    </row>
    <row r="134331" spans="12:16" x14ac:dyDescent="0.55000000000000004">
      <c r="L134331" s="1"/>
      <c r="M134331" s="1"/>
      <c r="N134331" s="1"/>
      <c r="P134331" s="1"/>
    </row>
    <row r="134332" spans="12:16" x14ac:dyDescent="0.55000000000000004">
      <c r="L134332" s="1"/>
      <c r="M134332" s="1"/>
      <c r="N134332" s="1"/>
      <c r="P134332" s="1"/>
    </row>
    <row r="134333" spans="12:16" x14ac:dyDescent="0.55000000000000004">
      <c r="L134333" s="1"/>
      <c r="M134333" s="1"/>
      <c r="N134333" s="1"/>
      <c r="P134333" s="1"/>
    </row>
    <row r="134334" spans="12:16" x14ac:dyDescent="0.55000000000000004">
      <c r="L134334" s="1"/>
      <c r="M134334" s="1"/>
      <c r="N134334" s="1"/>
      <c r="P134334" s="1"/>
    </row>
    <row r="134335" spans="12:16" x14ac:dyDescent="0.55000000000000004">
      <c r="L134335" s="1"/>
      <c r="M134335" s="1"/>
      <c r="N134335" s="1"/>
      <c r="P134335" s="1"/>
    </row>
    <row r="134336" spans="12:16" x14ac:dyDescent="0.55000000000000004">
      <c r="L134336" s="1"/>
      <c r="M134336" s="1"/>
      <c r="N134336" s="1"/>
      <c r="P134336" s="1"/>
    </row>
    <row r="134337" spans="12:16" x14ac:dyDescent="0.55000000000000004">
      <c r="L134337" s="1"/>
      <c r="M134337" s="1"/>
      <c r="N134337" s="1"/>
      <c r="P134337" s="1"/>
    </row>
    <row r="134338" spans="12:16" x14ac:dyDescent="0.55000000000000004">
      <c r="L134338" s="1"/>
      <c r="M134338" s="1"/>
      <c r="N134338" s="1"/>
      <c r="P134338" s="1"/>
    </row>
    <row r="134339" spans="12:16" x14ac:dyDescent="0.55000000000000004">
      <c r="L134339" s="1"/>
      <c r="M134339" s="1"/>
      <c r="N134339" s="1"/>
      <c r="P134339" s="1"/>
    </row>
    <row r="134340" spans="12:16" x14ac:dyDescent="0.55000000000000004">
      <c r="L134340" s="1"/>
      <c r="M134340" s="1"/>
      <c r="N134340" s="1"/>
      <c r="P134340" s="1"/>
    </row>
    <row r="134341" spans="12:16" x14ac:dyDescent="0.55000000000000004">
      <c r="L134341" s="1"/>
      <c r="M134341" s="1"/>
      <c r="N134341" s="1"/>
      <c r="P134341" s="1"/>
    </row>
    <row r="134342" spans="12:16" x14ac:dyDescent="0.55000000000000004">
      <c r="L134342" s="1"/>
      <c r="M134342" s="1"/>
      <c r="N134342" s="1"/>
      <c r="P134342" s="1"/>
    </row>
    <row r="134343" spans="12:16" x14ac:dyDescent="0.55000000000000004">
      <c r="L134343" s="1"/>
      <c r="M134343" s="1"/>
      <c r="N134343" s="1"/>
      <c r="P134343" s="1"/>
    </row>
    <row r="134344" spans="12:16" x14ac:dyDescent="0.55000000000000004">
      <c r="L134344" s="1"/>
      <c r="M134344" s="1"/>
      <c r="N134344" s="1"/>
      <c r="P134344" s="1"/>
    </row>
    <row r="134345" spans="12:16" x14ac:dyDescent="0.55000000000000004">
      <c r="L134345" s="1"/>
      <c r="M134345" s="1"/>
      <c r="N134345" s="1"/>
      <c r="P134345" s="1"/>
    </row>
    <row r="134346" spans="12:16" x14ac:dyDescent="0.55000000000000004">
      <c r="L134346" s="1"/>
      <c r="M134346" s="1"/>
      <c r="N134346" s="1"/>
      <c r="P134346" s="1"/>
    </row>
    <row r="134347" spans="12:16" x14ac:dyDescent="0.55000000000000004">
      <c r="L134347" s="1"/>
      <c r="M134347" s="1"/>
      <c r="N134347" s="1"/>
      <c r="P134347" s="1"/>
    </row>
    <row r="134348" spans="12:16" x14ac:dyDescent="0.55000000000000004">
      <c r="L134348" s="1"/>
      <c r="M134348" s="1"/>
      <c r="N134348" s="1"/>
      <c r="P134348" s="1"/>
    </row>
    <row r="134349" spans="12:16" x14ac:dyDescent="0.55000000000000004">
      <c r="L134349" s="1"/>
      <c r="M134349" s="1"/>
      <c r="N134349" s="1"/>
      <c r="P134349" s="1"/>
    </row>
    <row r="134350" spans="12:16" x14ac:dyDescent="0.55000000000000004">
      <c r="L134350" s="1"/>
      <c r="M134350" s="1"/>
      <c r="N134350" s="1"/>
      <c r="P134350" s="1"/>
    </row>
    <row r="134351" spans="12:16" x14ac:dyDescent="0.55000000000000004">
      <c r="L134351" s="1"/>
      <c r="M134351" s="1"/>
      <c r="N134351" s="1"/>
      <c r="P134351" s="1"/>
    </row>
    <row r="134352" spans="12:16" x14ac:dyDescent="0.55000000000000004">
      <c r="L134352" s="1"/>
      <c r="M134352" s="1"/>
      <c r="N134352" s="1"/>
      <c r="P134352" s="1"/>
    </row>
    <row r="134353" spans="12:16" x14ac:dyDescent="0.55000000000000004">
      <c r="L134353" s="1"/>
      <c r="M134353" s="1"/>
      <c r="N134353" s="1"/>
      <c r="P134353" s="1"/>
    </row>
    <row r="134354" spans="12:16" x14ac:dyDescent="0.55000000000000004">
      <c r="L134354" s="1"/>
      <c r="M134354" s="1"/>
      <c r="N134354" s="1"/>
      <c r="P134354" s="1"/>
    </row>
    <row r="134355" spans="12:16" x14ac:dyDescent="0.55000000000000004">
      <c r="L134355" s="1"/>
      <c r="M134355" s="1"/>
      <c r="N134355" s="1"/>
      <c r="P134355" s="1"/>
    </row>
    <row r="134356" spans="12:16" x14ac:dyDescent="0.55000000000000004">
      <c r="L134356" s="1"/>
      <c r="M134356" s="1"/>
      <c r="N134356" s="1"/>
      <c r="P134356" s="1"/>
    </row>
    <row r="134357" spans="12:16" x14ac:dyDescent="0.55000000000000004">
      <c r="L134357" s="1"/>
      <c r="M134357" s="1"/>
      <c r="N134357" s="1"/>
      <c r="P134357" s="1"/>
    </row>
    <row r="134358" spans="12:16" x14ac:dyDescent="0.55000000000000004">
      <c r="L134358" s="1"/>
      <c r="M134358" s="1"/>
      <c r="N134358" s="1"/>
      <c r="P134358" s="1"/>
    </row>
    <row r="134359" spans="12:16" x14ac:dyDescent="0.55000000000000004">
      <c r="L134359" s="1"/>
      <c r="M134359" s="1"/>
      <c r="N134359" s="1"/>
      <c r="P134359" s="1"/>
    </row>
    <row r="134360" spans="12:16" x14ac:dyDescent="0.55000000000000004">
      <c r="L134360" s="1"/>
      <c r="M134360" s="1"/>
      <c r="N134360" s="1"/>
      <c r="P134360" s="1"/>
    </row>
    <row r="134361" spans="12:16" x14ac:dyDescent="0.55000000000000004">
      <c r="L134361" s="1"/>
      <c r="M134361" s="1"/>
      <c r="N134361" s="1"/>
      <c r="P134361" s="1"/>
    </row>
    <row r="134362" spans="12:16" x14ac:dyDescent="0.55000000000000004">
      <c r="L134362" s="1"/>
      <c r="M134362" s="1"/>
      <c r="N134362" s="1"/>
      <c r="P134362" s="1"/>
    </row>
    <row r="134363" spans="12:16" x14ac:dyDescent="0.55000000000000004">
      <c r="L134363" s="1"/>
      <c r="M134363" s="1"/>
      <c r="N134363" s="1"/>
      <c r="P134363" s="1"/>
    </row>
    <row r="134364" spans="12:16" x14ac:dyDescent="0.55000000000000004">
      <c r="L134364" s="1"/>
      <c r="M134364" s="1"/>
      <c r="N134364" s="1"/>
      <c r="P134364" s="1"/>
    </row>
    <row r="134365" spans="12:16" x14ac:dyDescent="0.55000000000000004">
      <c r="L134365" s="1"/>
      <c r="M134365" s="1"/>
      <c r="N134365" s="1"/>
      <c r="P134365" s="1"/>
    </row>
    <row r="134366" spans="12:16" x14ac:dyDescent="0.55000000000000004">
      <c r="L134366" s="1"/>
      <c r="M134366" s="1"/>
      <c r="N134366" s="1"/>
      <c r="P134366" s="1"/>
    </row>
    <row r="134367" spans="12:16" x14ac:dyDescent="0.55000000000000004">
      <c r="L134367" s="1"/>
      <c r="M134367" s="1"/>
      <c r="N134367" s="1"/>
      <c r="P134367" s="1"/>
    </row>
    <row r="134368" spans="12:16" x14ac:dyDescent="0.55000000000000004">
      <c r="L134368" s="1"/>
      <c r="M134368" s="1"/>
      <c r="N134368" s="1"/>
      <c r="P134368" s="1"/>
    </row>
    <row r="134369" spans="12:16" x14ac:dyDescent="0.55000000000000004">
      <c r="L134369" s="1"/>
      <c r="M134369" s="1"/>
      <c r="N134369" s="1"/>
      <c r="P134369" s="1"/>
    </row>
    <row r="134370" spans="12:16" x14ac:dyDescent="0.55000000000000004">
      <c r="L134370" s="1"/>
      <c r="M134370" s="1"/>
      <c r="N134370" s="1"/>
      <c r="P134370" s="1"/>
    </row>
    <row r="134371" spans="12:16" x14ac:dyDescent="0.55000000000000004">
      <c r="L134371" s="1"/>
      <c r="M134371" s="1"/>
      <c r="N134371" s="1"/>
      <c r="P134371" s="1"/>
    </row>
    <row r="134372" spans="12:16" x14ac:dyDescent="0.55000000000000004">
      <c r="L134372" s="1"/>
      <c r="M134372" s="1"/>
      <c r="N134372" s="1"/>
      <c r="P134372" s="1"/>
    </row>
    <row r="134373" spans="12:16" x14ac:dyDescent="0.55000000000000004">
      <c r="L134373" s="1"/>
      <c r="M134373" s="1"/>
      <c r="N134373" s="1"/>
      <c r="P134373" s="1"/>
    </row>
    <row r="134374" spans="12:16" x14ac:dyDescent="0.55000000000000004">
      <c r="L134374" s="1"/>
      <c r="M134374" s="1"/>
      <c r="N134374" s="1"/>
      <c r="P134374" s="1"/>
    </row>
    <row r="134375" spans="12:16" x14ac:dyDescent="0.55000000000000004">
      <c r="L134375" s="1"/>
      <c r="M134375" s="1"/>
      <c r="N134375" s="1"/>
      <c r="P134375" s="1"/>
    </row>
    <row r="134376" spans="12:16" x14ac:dyDescent="0.55000000000000004">
      <c r="L134376" s="1"/>
      <c r="M134376" s="1"/>
      <c r="N134376" s="1"/>
      <c r="P134376" s="1"/>
    </row>
    <row r="134377" spans="12:16" x14ac:dyDescent="0.55000000000000004">
      <c r="L134377" s="1"/>
      <c r="M134377" s="1"/>
      <c r="N134377" s="1"/>
      <c r="P134377" s="1"/>
    </row>
    <row r="134378" spans="12:16" x14ac:dyDescent="0.55000000000000004">
      <c r="L134378" s="1"/>
      <c r="M134378" s="1"/>
      <c r="N134378" s="1"/>
      <c r="P134378" s="1"/>
    </row>
    <row r="134379" spans="12:16" x14ac:dyDescent="0.55000000000000004">
      <c r="L134379" s="1"/>
      <c r="M134379" s="1"/>
      <c r="N134379" s="1"/>
      <c r="P134379" s="1"/>
    </row>
    <row r="134380" spans="12:16" x14ac:dyDescent="0.55000000000000004">
      <c r="L134380" s="1"/>
      <c r="M134380" s="1"/>
      <c r="N134380" s="1"/>
      <c r="P134380" s="1"/>
    </row>
    <row r="134381" spans="12:16" x14ac:dyDescent="0.55000000000000004">
      <c r="L134381" s="1"/>
      <c r="M134381" s="1"/>
      <c r="N134381" s="1"/>
      <c r="P134381" s="1"/>
    </row>
    <row r="134382" spans="12:16" x14ac:dyDescent="0.55000000000000004">
      <c r="L134382" s="1"/>
      <c r="M134382" s="1"/>
      <c r="N134382" s="1"/>
      <c r="P134382" s="1"/>
    </row>
    <row r="134383" spans="12:16" x14ac:dyDescent="0.55000000000000004">
      <c r="L134383" s="1"/>
      <c r="M134383" s="1"/>
      <c r="N134383" s="1"/>
      <c r="P134383" s="1"/>
    </row>
    <row r="134384" spans="12:16" x14ac:dyDescent="0.55000000000000004">
      <c r="L134384" s="1"/>
      <c r="M134384" s="1"/>
      <c r="N134384" s="1"/>
      <c r="P134384" s="1"/>
    </row>
    <row r="134385" spans="12:16" x14ac:dyDescent="0.55000000000000004">
      <c r="L134385" s="1"/>
      <c r="M134385" s="1"/>
      <c r="N134385" s="1"/>
      <c r="P134385" s="1"/>
    </row>
    <row r="134386" spans="12:16" x14ac:dyDescent="0.55000000000000004">
      <c r="L134386" s="1"/>
      <c r="M134386" s="1"/>
      <c r="N134386" s="1"/>
      <c r="P134386" s="1"/>
    </row>
    <row r="134387" spans="12:16" x14ac:dyDescent="0.55000000000000004">
      <c r="L134387" s="1"/>
      <c r="M134387" s="1"/>
      <c r="N134387" s="1"/>
      <c r="P134387" s="1"/>
    </row>
    <row r="134388" spans="12:16" x14ac:dyDescent="0.55000000000000004">
      <c r="L134388" s="1"/>
      <c r="M134388" s="1"/>
      <c r="N134388" s="1"/>
      <c r="P134388" s="1"/>
    </row>
    <row r="134389" spans="12:16" x14ac:dyDescent="0.55000000000000004">
      <c r="L134389" s="1"/>
      <c r="M134389" s="1"/>
      <c r="N134389" s="1"/>
      <c r="P134389" s="1"/>
    </row>
    <row r="134390" spans="12:16" x14ac:dyDescent="0.55000000000000004">
      <c r="L134390" s="1"/>
      <c r="M134390" s="1"/>
      <c r="N134390" s="1"/>
      <c r="P134390" s="1"/>
    </row>
    <row r="134391" spans="12:16" x14ac:dyDescent="0.55000000000000004">
      <c r="L134391" s="1"/>
      <c r="M134391" s="1"/>
      <c r="N134391" s="1"/>
      <c r="P134391" s="1"/>
    </row>
    <row r="134392" spans="12:16" x14ac:dyDescent="0.55000000000000004">
      <c r="L134392" s="1"/>
      <c r="M134392" s="1"/>
      <c r="N134392" s="1"/>
      <c r="P134392" s="1"/>
    </row>
    <row r="134393" spans="12:16" x14ac:dyDescent="0.55000000000000004">
      <c r="L134393" s="1"/>
      <c r="M134393" s="1"/>
      <c r="N134393" s="1"/>
      <c r="P134393" s="1"/>
    </row>
    <row r="134394" spans="12:16" x14ac:dyDescent="0.55000000000000004">
      <c r="L134394" s="1"/>
      <c r="M134394" s="1"/>
      <c r="N134394" s="1"/>
      <c r="P134394" s="1"/>
    </row>
    <row r="134395" spans="12:16" x14ac:dyDescent="0.55000000000000004">
      <c r="L134395" s="1"/>
      <c r="M134395" s="1"/>
      <c r="N134395" s="1"/>
      <c r="P134395" s="1"/>
    </row>
    <row r="134396" spans="12:16" x14ac:dyDescent="0.55000000000000004">
      <c r="L134396" s="1"/>
      <c r="M134396" s="1"/>
      <c r="N134396" s="1"/>
      <c r="P134396" s="1"/>
    </row>
    <row r="134397" spans="12:16" x14ac:dyDescent="0.55000000000000004">
      <c r="L134397" s="1"/>
      <c r="M134397" s="1"/>
      <c r="N134397" s="1"/>
      <c r="P134397" s="1"/>
    </row>
    <row r="134398" spans="12:16" x14ac:dyDescent="0.55000000000000004">
      <c r="L134398" s="1"/>
      <c r="M134398" s="1"/>
      <c r="N134398" s="1"/>
      <c r="P134398" s="1"/>
    </row>
    <row r="134399" spans="12:16" x14ac:dyDescent="0.55000000000000004">
      <c r="L134399" s="1"/>
      <c r="M134399" s="1"/>
      <c r="N134399" s="1"/>
      <c r="P134399" s="1"/>
    </row>
    <row r="134400" spans="12:16" x14ac:dyDescent="0.55000000000000004">
      <c r="L134400" s="1"/>
      <c r="M134400" s="1"/>
      <c r="N134400" s="1"/>
      <c r="P134400" s="1"/>
    </row>
    <row r="134401" spans="12:16" x14ac:dyDescent="0.55000000000000004">
      <c r="L134401" s="1"/>
      <c r="M134401" s="1"/>
      <c r="N134401" s="1"/>
      <c r="P134401" s="1"/>
    </row>
    <row r="134402" spans="12:16" x14ac:dyDescent="0.55000000000000004">
      <c r="L134402" s="1"/>
      <c r="M134402" s="1"/>
      <c r="N134402" s="1"/>
      <c r="P134402" s="1"/>
    </row>
    <row r="134403" spans="12:16" x14ac:dyDescent="0.55000000000000004">
      <c r="L134403" s="1"/>
      <c r="M134403" s="1"/>
      <c r="N134403" s="1"/>
      <c r="P134403" s="1"/>
    </row>
    <row r="134404" spans="12:16" x14ac:dyDescent="0.55000000000000004">
      <c r="L134404" s="1"/>
      <c r="M134404" s="1"/>
      <c r="N134404" s="1"/>
      <c r="P134404" s="1"/>
    </row>
    <row r="134405" spans="12:16" x14ac:dyDescent="0.55000000000000004">
      <c r="L134405" s="1"/>
      <c r="M134405" s="1"/>
      <c r="N134405" s="1"/>
      <c r="P134405" s="1"/>
    </row>
    <row r="134406" spans="12:16" x14ac:dyDescent="0.55000000000000004">
      <c r="L134406" s="1"/>
      <c r="M134406" s="1"/>
      <c r="N134406" s="1"/>
      <c r="P134406" s="1"/>
    </row>
    <row r="134407" spans="12:16" x14ac:dyDescent="0.55000000000000004">
      <c r="L134407" s="1"/>
      <c r="M134407" s="1"/>
      <c r="N134407" s="1"/>
      <c r="P134407" s="1"/>
    </row>
    <row r="134408" spans="12:16" x14ac:dyDescent="0.55000000000000004">
      <c r="L134408" s="1"/>
      <c r="M134408" s="1"/>
      <c r="N134408" s="1"/>
      <c r="P134408" s="1"/>
    </row>
    <row r="134409" spans="12:16" x14ac:dyDescent="0.55000000000000004">
      <c r="L134409" s="1"/>
      <c r="M134409" s="1"/>
      <c r="N134409" s="1"/>
      <c r="P134409" s="1"/>
    </row>
    <row r="134410" spans="12:16" x14ac:dyDescent="0.55000000000000004">
      <c r="L134410" s="1"/>
      <c r="M134410" s="1"/>
      <c r="N134410" s="1"/>
      <c r="P134410" s="1"/>
    </row>
    <row r="134411" spans="12:16" x14ac:dyDescent="0.55000000000000004">
      <c r="L134411" s="1"/>
      <c r="M134411" s="1"/>
      <c r="N134411" s="1"/>
      <c r="P134411" s="1"/>
    </row>
    <row r="134412" spans="12:16" x14ac:dyDescent="0.55000000000000004">
      <c r="L134412" s="1"/>
      <c r="M134412" s="1"/>
      <c r="N134412" s="1"/>
      <c r="P134412" s="1"/>
    </row>
    <row r="134413" spans="12:16" x14ac:dyDescent="0.55000000000000004">
      <c r="L134413" s="1"/>
      <c r="M134413" s="1"/>
      <c r="N134413" s="1"/>
      <c r="P134413" s="1"/>
    </row>
    <row r="134414" spans="12:16" x14ac:dyDescent="0.55000000000000004">
      <c r="L134414" s="1"/>
      <c r="M134414" s="1"/>
      <c r="N134414" s="1"/>
      <c r="P134414" s="1"/>
    </row>
    <row r="134415" spans="12:16" x14ac:dyDescent="0.55000000000000004">
      <c r="L134415" s="1"/>
      <c r="M134415" s="1"/>
      <c r="N134415" s="1"/>
      <c r="P134415" s="1"/>
    </row>
    <row r="134416" spans="12:16" x14ac:dyDescent="0.55000000000000004">
      <c r="L134416" s="1"/>
      <c r="M134416" s="1"/>
      <c r="N134416" s="1"/>
      <c r="P134416" s="1"/>
    </row>
    <row r="134417" spans="12:16" x14ac:dyDescent="0.55000000000000004">
      <c r="L134417" s="1"/>
      <c r="M134417" s="1"/>
      <c r="N134417" s="1"/>
      <c r="P134417" s="1"/>
    </row>
    <row r="134418" spans="12:16" x14ac:dyDescent="0.55000000000000004">
      <c r="L134418" s="1"/>
      <c r="M134418" s="1"/>
      <c r="N134418" s="1"/>
      <c r="P134418" s="1"/>
    </row>
    <row r="134419" spans="12:16" x14ac:dyDescent="0.55000000000000004">
      <c r="L134419" s="1"/>
      <c r="M134419" s="1"/>
      <c r="N134419" s="1"/>
      <c r="P134419" s="1"/>
    </row>
    <row r="134420" spans="12:16" x14ac:dyDescent="0.55000000000000004">
      <c r="L134420" s="1"/>
      <c r="M134420" s="1"/>
      <c r="N134420" s="1"/>
      <c r="P134420" s="1"/>
    </row>
    <row r="134421" spans="12:16" x14ac:dyDescent="0.55000000000000004">
      <c r="L134421" s="1"/>
      <c r="M134421" s="1"/>
      <c r="N134421" s="1"/>
      <c r="P134421" s="1"/>
    </row>
    <row r="134422" spans="12:16" x14ac:dyDescent="0.55000000000000004">
      <c r="L134422" s="1"/>
      <c r="M134422" s="1"/>
      <c r="N134422" s="1"/>
      <c r="P134422" s="1"/>
    </row>
    <row r="134423" spans="12:16" x14ac:dyDescent="0.55000000000000004">
      <c r="L134423" s="1"/>
      <c r="M134423" s="1"/>
      <c r="N134423" s="1"/>
      <c r="P134423" s="1"/>
    </row>
    <row r="134424" spans="12:16" x14ac:dyDescent="0.55000000000000004">
      <c r="L134424" s="1"/>
      <c r="M134424" s="1"/>
      <c r="N134424" s="1"/>
      <c r="P134424" s="1"/>
    </row>
    <row r="134425" spans="12:16" x14ac:dyDescent="0.55000000000000004">
      <c r="L134425" s="1"/>
      <c r="M134425" s="1"/>
      <c r="N134425" s="1"/>
      <c r="P134425" s="1"/>
    </row>
    <row r="134426" spans="12:16" x14ac:dyDescent="0.55000000000000004">
      <c r="L134426" s="1"/>
      <c r="M134426" s="1"/>
      <c r="N134426" s="1"/>
      <c r="P134426" s="1"/>
    </row>
    <row r="134427" spans="12:16" x14ac:dyDescent="0.55000000000000004">
      <c r="L134427" s="1"/>
      <c r="M134427" s="1"/>
      <c r="N134427" s="1"/>
      <c r="P134427" s="1"/>
    </row>
    <row r="134428" spans="12:16" x14ac:dyDescent="0.55000000000000004">
      <c r="L134428" s="1"/>
      <c r="M134428" s="1"/>
      <c r="N134428" s="1"/>
      <c r="P134428" s="1"/>
    </row>
    <row r="134429" spans="12:16" x14ac:dyDescent="0.55000000000000004">
      <c r="L134429" s="1"/>
      <c r="M134429" s="1"/>
      <c r="N134429" s="1"/>
      <c r="P134429" s="1"/>
    </row>
    <row r="134430" spans="12:16" x14ac:dyDescent="0.55000000000000004">
      <c r="L134430" s="1"/>
      <c r="M134430" s="1"/>
      <c r="N134430" s="1"/>
      <c r="P134430" s="1"/>
    </row>
    <row r="134431" spans="12:16" x14ac:dyDescent="0.55000000000000004">
      <c r="L134431" s="1"/>
      <c r="M134431" s="1"/>
      <c r="N134431" s="1"/>
      <c r="P134431" s="1"/>
    </row>
    <row r="134432" spans="12:16" x14ac:dyDescent="0.55000000000000004">
      <c r="L134432" s="1"/>
      <c r="M134432" s="1"/>
      <c r="N134432" s="1"/>
      <c r="P134432" s="1"/>
    </row>
    <row r="134433" spans="12:16" x14ac:dyDescent="0.55000000000000004">
      <c r="L134433" s="1"/>
      <c r="M134433" s="1"/>
      <c r="N134433" s="1"/>
      <c r="P134433" s="1"/>
    </row>
    <row r="134434" spans="12:16" x14ac:dyDescent="0.55000000000000004">
      <c r="L134434" s="1"/>
      <c r="M134434" s="1"/>
      <c r="N134434" s="1"/>
      <c r="P134434" s="1"/>
    </row>
    <row r="134435" spans="12:16" x14ac:dyDescent="0.55000000000000004">
      <c r="L134435" s="1"/>
      <c r="M134435" s="1"/>
      <c r="N134435" s="1"/>
      <c r="P134435" s="1"/>
    </row>
    <row r="134436" spans="12:16" x14ac:dyDescent="0.55000000000000004">
      <c r="L134436" s="1"/>
      <c r="M134436" s="1"/>
      <c r="N134436" s="1"/>
      <c r="P134436" s="1"/>
    </row>
    <row r="134437" spans="12:16" x14ac:dyDescent="0.55000000000000004">
      <c r="L134437" s="1"/>
      <c r="M134437" s="1"/>
      <c r="N134437" s="1"/>
      <c r="P134437" s="1"/>
    </row>
    <row r="134438" spans="12:16" x14ac:dyDescent="0.55000000000000004">
      <c r="L134438" s="1"/>
      <c r="M134438" s="1"/>
      <c r="N134438" s="1"/>
      <c r="P134438" s="1"/>
    </row>
    <row r="134439" spans="12:16" x14ac:dyDescent="0.55000000000000004">
      <c r="L134439" s="1"/>
      <c r="M134439" s="1"/>
      <c r="N134439" s="1"/>
      <c r="P134439" s="1"/>
    </row>
    <row r="134440" spans="12:16" x14ac:dyDescent="0.55000000000000004">
      <c r="L134440" s="1"/>
      <c r="M134440" s="1"/>
      <c r="N134440" s="1"/>
      <c r="P134440" s="1"/>
    </row>
    <row r="134441" spans="12:16" x14ac:dyDescent="0.55000000000000004">
      <c r="L134441" s="1"/>
      <c r="M134441" s="1"/>
      <c r="N134441" s="1"/>
      <c r="P134441" s="1"/>
    </row>
    <row r="134442" spans="12:16" x14ac:dyDescent="0.55000000000000004">
      <c r="L134442" s="1"/>
      <c r="M134442" s="1"/>
      <c r="N134442" s="1"/>
      <c r="P134442" s="1"/>
    </row>
    <row r="134443" spans="12:16" x14ac:dyDescent="0.55000000000000004">
      <c r="L134443" s="1"/>
      <c r="M134443" s="1"/>
      <c r="N134443" s="1"/>
      <c r="P134443" s="1"/>
    </row>
    <row r="134444" spans="12:16" x14ac:dyDescent="0.55000000000000004">
      <c r="L134444" s="1"/>
      <c r="M134444" s="1"/>
      <c r="N134444" s="1"/>
      <c r="P134444" s="1"/>
    </row>
    <row r="134445" spans="12:16" x14ac:dyDescent="0.55000000000000004">
      <c r="L134445" s="1"/>
      <c r="M134445" s="1"/>
      <c r="N134445" s="1"/>
      <c r="P134445" s="1"/>
    </row>
    <row r="134446" spans="12:16" x14ac:dyDescent="0.55000000000000004">
      <c r="L134446" s="1"/>
      <c r="M134446" s="1"/>
      <c r="N134446" s="1"/>
      <c r="P134446" s="1"/>
    </row>
    <row r="134447" spans="12:16" x14ac:dyDescent="0.55000000000000004">
      <c r="L134447" s="1"/>
      <c r="M134447" s="1"/>
      <c r="N134447" s="1"/>
      <c r="P134447" s="1"/>
    </row>
    <row r="134448" spans="12:16" x14ac:dyDescent="0.55000000000000004">
      <c r="L134448" s="1"/>
      <c r="M134448" s="1"/>
      <c r="N134448" s="1"/>
      <c r="P134448" s="1"/>
    </row>
    <row r="134449" spans="12:16" x14ac:dyDescent="0.55000000000000004">
      <c r="L134449" s="1"/>
      <c r="M134449" s="1"/>
      <c r="N134449" s="1"/>
      <c r="P134449" s="1"/>
    </row>
    <row r="134450" spans="12:16" x14ac:dyDescent="0.55000000000000004">
      <c r="L134450" s="1"/>
      <c r="M134450" s="1"/>
      <c r="N134450" s="1"/>
      <c r="P134450" s="1"/>
    </row>
    <row r="134451" spans="12:16" x14ac:dyDescent="0.55000000000000004">
      <c r="L134451" s="1"/>
      <c r="M134451" s="1"/>
      <c r="N134451" s="1"/>
      <c r="P134451" s="1"/>
    </row>
    <row r="134452" spans="12:16" x14ac:dyDescent="0.55000000000000004">
      <c r="L134452" s="1"/>
      <c r="M134452" s="1"/>
      <c r="N134452" s="1"/>
      <c r="P134452" s="1"/>
    </row>
    <row r="134453" spans="12:16" x14ac:dyDescent="0.55000000000000004">
      <c r="L134453" s="1"/>
      <c r="M134453" s="1"/>
      <c r="N134453" s="1"/>
      <c r="P134453" s="1"/>
    </row>
    <row r="134454" spans="12:16" x14ac:dyDescent="0.55000000000000004">
      <c r="L134454" s="1"/>
      <c r="M134454" s="1"/>
      <c r="N134454" s="1"/>
      <c r="P134454" s="1"/>
    </row>
    <row r="134455" spans="12:16" x14ac:dyDescent="0.55000000000000004">
      <c r="L134455" s="1"/>
      <c r="M134455" s="1"/>
      <c r="N134455" s="1"/>
      <c r="P134455" s="1"/>
    </row>
    <row r="134456" spans="12:16" x14ac:dyDescent="0.55000000000000004">
      <c r="L134456" s="1"/>
      <c r="M134456" s="1"/>
      <c r="N134456" s="1"/>
      <c r="P134456" s="1"/>
    </row>
    <row r="134457" spans="12:16" x14ac:dyDescent="0.55000000000000004">
      <c r="L134457" s="1"/>
      <c r="M134457" s="1"/>
      <c r="N134457" s="1"/>
      <c r="P134457" s="1"/>
    </row>
    <row r="134458" spans="12:16" x14ac:dyDescent="0.55000000000000004">
      <c r="L134458" s="1"/>
      <c r="M134458" s="1"/>
      <c r="N134458" s="1"/>
      <c r="P134458" s="1"/>
    </row>
    <row r="134459" spans="12:16" x14ac:dyDescent="0.55000000000000004">
      <c r="L134459" s="1"/>
      <c r="M134459" s="1"/>
      <c r="N134459" s="1"/>
      <c r="P134459" s="1"/>
    </row>
    <row r="134460" spans="12:16" x14ac:dyDescent="0.55000000000000004">
      <c r="L134460" s="1"/>
      <c r="M134460" s="1"/>
      <c r="N134460" s="1"/>
      <c r="P134460" s="1"/>
    </row>
    <row r="134461" spans="12:16" x14ac:dyDescent="0.55000000000000004">
      <c r="L134461" s="1"/>
      <c r="M134461" s="1"/>
      <c r="N134461" s="1"/>
      <c r="P134461" s="1"/>
    </row>
    <row r="134462" spans="12:16" x14ac:dyDescent="0.55000000000000004">
      <c r="L134462" s="1"/>
      <c r="M134462" s="1"/>
      <c r="N134462" s="1"/>
      <c r="P134462" s="1"/>
    </row>
    <row r="134463" spans="12:16" x14ac:dyDescent="0.55000000000000004">
      <c r="L134463" s="1"/>
      <c r="M134463" s="1"/>
      <c r="N134463" s="1"/>
      <c r="P134463" s="1"/>
    </row>
    <row r="134464" spans="12:16" x14ac:dyDescent="0.55000000000000004">
      <c r="L134464" s="1"/>
      <c r="M134464" s="1"/>
      <c r="N134464" s="1"/>
      <c r="P134464" s="1"/>
    </row>
    <row r="134465" spans="12:16" x14ac:dyDescent="0.55000000000000004">
      <c r="L134465" s="1"/>
      <c r="M134465" s="1"/>
      <c r="N134465" s="1"/>
      <c r="P134465" s="1"/>
    </row>
    <row r="134466" spans="12:16" x14ac:dyDescent="0.55000000000000004">
      <c r="L134466" s="1"/>
      <c r="M134466" s="1"/>
      <c r="N134466" s="1"/>
      <c r="P134466" s="1"/>
    </row>
    <row r="134467" spans="12:16" x14ac:dyDescent="0.55000000000000004">
      <c r="L134467" s="1"/>
      <c r="M134467" s="1"/>
      <c r="N134467" s="1"/>
      <c r="P134467" s="1"/>
    </row>
    <row r="134468" spans="12:16" x14ac:dyDescent="0.55000000000000004">
      <c r="L134468" s="1"/>
      <c r="M134468" s="1"/>
      <c r="N134468" s="1"/>
      <c r="P134468" s="1"/>
    </row>
    <row r="134469" spans="12:16" x14ac:dyDescent="0.55000000000000004">
      <c r="L134469" s="1"/>
      <c r="M134469" s="1"/>
      <c r="N134469" s="1"/>
      <c r="P134469" s="1"/>
    </row>
    <row r="134470" spans="12:16" x14ac:dyDescent="0.55000000000000004">
      <c r="L134470" s="1"/>
      <c r="M134470" s="1"/>
      <c r="N134470" s="1"/>
      <c r="P134470" s="1"/>
    </row>
    <row r="134471" spans="12:16" x14ac:dyDescent="0.55000000000000004">
      <c r="L134471" s="1"/>
      <c r="M134471" s="1"/>
      <c r="N134471" s="1"/>
      <c r="P134471" s="1"/>
    </row>
    <row r="134472" spans="12:16" x14ac:dyDescent="0.55000000000000004">
      <c r="L134472" s="1"/>
      <c r="M134472" s="1"/>
      <c r="N134472" s="1"/>
      <c r="P134472" s="1"/>
    </row>
    <row r="134473" spans="12:16" x14ac:dyDescent="0.55000000000000004">
      <c r="L134473" s="1"/>
      <c r="M134473" s="1"/>
      <c r="N134473" s="1"/>
      <c r="P134473" s="1"/>
    </row>
    <row r="134474" spans="12:16" x14ac:dyDescent="0.55000000000000004">
      <c r="L134474" s="1"/>
      <c r="M134474" s="1"/>
      <c r="N134474" s="1"/>
      <c r="P134474" s="1"/>
    </row>
    <row r="134475" spans="12:16" x14ac:dyDescent="0.55000000000000004">
      <c r="L134475" s="1"/>
      <c r="M134475" s="1"/>
      <c r="N134475" s="1"/>
      <c r="P134475" s="1"/>
    </row>
    <row r="134476" spans="12:16" x14ac:dyDescent="0.55000000000000004">
      <c r="L134476" s="1"/>
      <c r="M134476" s="1"/>
      <c r="N134476" s="1"/>
      <c r="P134476" s="1"/>
    </row>
    <row r="134477" spans="12:16" x14ac:dyDescent="0.55000000000000004">
      <c r="L134477" s="1"/>
      <c r="M134477" s="1"/>
      <c r="N134477" s="1"/>
      <c r="P134477" s="1"/>
    </row>
    <row r="134478" spans="12:16" x14ac:dyDescent="0.55000000000000004">
      <c r="L134478" s="1"/>
      <c r="M134478" s="1"/>
      <c r="N134478" s="1"/>
      <c r="P134478" s="1"/>
    </row>
    <row r="134479" spans="12:16" x14ac:dyDescent="0.55000000000000004">
      <c r="L134479" s="1"/>
      <c r="M134479" s="1"/>
      <c r="N134479" s="1"/>
      <c r="P134479" s="1"/>
    </row>
    <row r="134480" spans="12:16" x14ac:dyDescent="0.55000000000000004">
      <c r="L134480" s="1"/>
      <c r="M134480" s="1"/>
      <c r="N134480" s="1"/>
      <c r="P134480" s="1"/>
    </row>
    <row r="134481" spans="12:16" x14ac:dyDescent="0.55000000000000004">
      <c r="L134481" s="1"/>
      <c r="M134481" s="1"/>
      <c r="N134481" s="1"/>
      <c r="P134481" s="1"/>
    </row>
    <row r="134482" spans="12:16" x14ac:dyDescent="0.55000000000000004">
      <c r="L134482" s="1"/>
      <c r="M134482" s="1"/>
      <c r="N134482" s="1"/>
      <c r="P134482" s="1"/>
    </row>
    <row r="134483" spans="12:16" x14ac:dyDescent="0.55000000000000004">
      <c r="L134483" s="1"/>
      <c r="M134483" s="1"/>
      <c r="N134483" s="1"/>
      <c r="P134483" s="1"/>
    </row>
    <row r="134484" spans="12:16" x14ac:dyDescent="0.55000000000000004">
      <c r="L134484" s="1"/>
      <c r="M134484" s="1"/>
      <c r="N134484" s="1"/>
      <c r="P134484" s="1"/>
    </row>
    <row r="134485" spans="12:16" x14ac:dyDescent="0.55000000000000004">
      <c r="L134485" s="1"/>
      <c r="M134485" s="1"/>
      <c r="N134485" s="1"/>
      <c r="P134485" s="1"/>
    </row>
    <row r="134486" spans="12:16" x14ac:dyDescent="0.55000000000000004">
      <c r="L134486" s="1"/>
      <c r="M134486" s="1"/>
      <c r="N134486" s="1"/>
      <c r="P134486" s="1"/>
    </row>
    <row r="134487" spans="12:16" x14ac:dyDescent="0.55000000000000004">
      <c r="L134487" s="1"/>
      <c r="M134487" s="1"/>
      <c r="N134487" s="1"/>
      <c r="P134487" s="1"/>
    </row>
    <row r="134488" spans="12:16" x14ac:dyDescent="0.55000000000000004">
      <c r="L134488" s="1"/>
      <c r="M134488" s="1"/>
      <c r="N134488" s="1"/>
      <c r="P134488" s="1"/>
    </row>
    <row r="134489" spans="12:16" x14ac:dyDescent="0.55000000000000004">
      <c r="L134489" s="1"/>
      <c r="M134489" s="1"/>
      <c r="N134489" s="1"/>
      <c r="P134489" s="1"/>
    </row>
    <row r="134490" spans="12:16" x14ac:dyDescent="0.55000000000000004">
      <c r="L134490" s="1"/>
      <c r="M134490" s="1"/>
      <c r="N134490" s="1"/>
      <c r="P134490" s="1"/>
    </row>
    <row r="134491" spans="12:16" x14ac:dyDescent="0.55000000000000004">
      <c r="L134491" s="1"/>
      <c r="M134491" s="1"/>
      <c r="N134491" s="1"/>
      <c r="P134491" s="1"/>
    </row>
    <row r="134492" spans="12:16" x14ac:dyDescent="0.55000000000000004">
      <c r="L134492" s="1"/>
      <c r="M134492" s="1"/>
      <c r="N134492" s="1"/>
      <c r="P134492" s="1"/>
    </row>
    <row r="134493" spans="12:16" x14ac:dyDescent="0.55000000000000004">
      <c r="L134493" s="1"/>
      <c r="M134493" s="1"/>
      <c r="N134493" s="1"/>
      <c r="P134493" s="1"/>
    </row>
    <row r="134494" spans="12:16" x14ac:dyDescent="0.55000000000000004">
      <c r="L134494" s="1"/>
      <c r="M134494" s="1"/>
      <c r="N134494" s="1"/>
      <c r="P134494" s="1"/>
    </row>
    <row r="134495" spans="12:16" x14ac:dyDescent="0.55000000000000004">
      <c r="L134495" s="1"/>
      <c r="M134495" s="1"/>
      <c r="N134495" s="1"/>
      <c r="P134495" s="1"/>
    </row>
    <row r="134496" spans="12:16" x14ac:dyDescent="0.55000000000000004">
      <c r="L134496" s="1"/>
      <c r="M134496" s="1"/>
      <c r="N134496" s="1"/>
      <c r="P134496" s="1"/>
    </row>
    <row r="134497" spans="12:16" x14ac:dyDescent="0.55000000000000004">
      <c r="L134497" s="1"/>
      <c r="M134497" s="1"/>
      <c r="N134497" s="1"/>
      <c r="P134497" s="1"/>
    </row>
    <row r="134498" spans="12:16" x14ac:dyDescent="0.55000000000000004">
      <c r="L134498" s="1"/>
      <c r="M134498" s="1"/>
      <c r="N134498" s="1"/>
      <c r="P134498" s="1"/>
    </row>
    <row r="134499" spans="12:16" x14ac:dyDescent="0.55000000000000004">
      <c r="L134499" s="1"/>
      <c r="M134499" s="1"/>
      <c r="N134499" s="1"/>
      <c r="P134499" s="1"/>
    </row>
    <row r="134500" spans="12:16" x14ac:dyDescent="0.55000000000000004">
      <c r="L134500" s="1"/>
      <c r="M134500" s="1"/>
      <c r="N134500" s="1"/>
      <c r="P134500" s="1"/>
    </row>
    <row r="134501" spans="12:16" x14ac:dyDescent="0.55000000000000004">
      <c r="L134501" s="1"/>
      <c r="M134501" s="1"/>
      <c r="N134501" s="1"/>
      <c r="P134501" s="1"/>
    </row>
    <row r="134502" spans="12:16" x14ac:dyDescent="0.55000000000000004">
      <c r="L134502" s="1"/>
      <c r="M134502" s="1"/>
      <c r="N134502" s="1"/>
      <c r="P134502" s="1"/>
    </row>
    <row r="134503" spans="12:16" x14ac:dyDescent="0.55000000000000004">
      <c r="L134503" s="1"/>
      <c r="M134503" s="1"/>
      <c r="N134503" s="1"/>
      <c r="P134503" s="1"/>
    </row>
    <row r="134504" spans="12:16" x14ac:dyDescent="0.55000000000000004">
      <c r="L134504" s="1"/>
      <c r="M134504" s="1"/>
      <c r="N134504" s="1"/>
      <c r="P134504" s="1"/>
    </row>
    <row r="134505" spans="12:16" x14ac:dyDescent="0.55000000000000004">
      <c r="L134505" s="1"/>
      <c r="M134505" s="1"/>
      <c r="N134505" s="1"/>
      <c r="P134505" s="1"/>
    </row>
    <row r="134506" spans="12:16" x14ac:dyDescent="0.55000000000000004">
      <c r="L134506" s="1"/>
      <c r="M134506" s="1"/>
      <c r="N134506" s="1"/>
      <c r="P134506" s="1"/>
    </row>
    <row r="134507" spans="12:16" x14ac:dyDescent="0.55000000000000004">
      <c r="L134507" s="1"/>
      <c r="M134507" s="1"/>
      <c r="N134507" s="1"/>
      <c r="P134507" s="1"/>
    </row>
    <row r="134508" spans="12:16" x14ac:dyDescent="0.55000000000000004">
      <c r="L134508" s="1"/>
      <c r="M134508" s="1"/>
      <c r="N134508" s="1"/>
      <c r="P134508" s="1"/>
    </row>
    <row r="134509" spans="12:16" x14ac:dyDescent="0.55000000000000004">
      <c r="L134509" s="1"/>
      <c r="M134509" s="1"/>
      <c r="N134509" s="1"/>
      <c r="P134509" s="1"/>
    </row>
    <row r="134510" spans="12:16" x14ac:dyDescent="0.55000000000000004">
      <c r="L134510" s="1"/>
      <c r="M134510" s="1"/>
      <c r="N134510" s="1"/>
      <c r="P134510" s="1"/>
    </row>
    <row r="134511" spans="12:16" x14ac:dyDescent="0.55000000000000004">
      <c r="L134511" s="1"/>
      <c r="M134511" s="1"/>
      <c r="N134511" s="1"/>
      <c r="P134511" s="1"/>
    </row>
    <row r="134512" spans="12:16" x14ac:dyDescent="0.55000000000000004">
      <c r="L134512" s="1"/>
      <c r="M134512" s="1"/>
      <c r="N134512" s="1"/>
      <c r="P134512" s="1"/>
    </row>
    <row r="134513" spans="12:16" x14ac:dyDescent="0.55000000000000004">
      <c r="L134513" s="1"/>
      <c r="M134513" s="1"/>
      <c r="N134513" s="1"/>
      <c r="P134513" s="1"/>
    </row>
    <row r="134514" spans="12:16" x14ac:dyDescent="0.55000000000000004">
      <c r="L134514" s="1"/>
      <c r="M134514" s="1"/>
      <c r="N134514" s="1"/>
      <c r="P134514" s="1"/>
    </row>
    <row r="134515" spans="12:16" x14ac:dyDescent="0.55000000000000004">
      <c r="L134515" s="1"/>
      <c r="M134515" s="1"/>
      <c r="N134515" s="1"/>
      <c r="P134515" s="1"/>
    </row>
    <row r="134516" spans="12:16" x14ac:dyDescent="0.55000000000000004">
      <c r="L134516" s="1"/>
      <c r="M134516" s="1"/>
      <c r="N134516" s="1"/>
      <c r="P134516" s="1"/>
    </row>
    <row r="134517" spans="12:16" x14ac:dyDescent="0.55000000000000004">
      <c r="L134517" s="1"/>
      <c r="M134517" s="1"/>
      <c r="N134517" s="1"/>
      <c r="P134517" s="1"/>
    </row>
    <row r="134518" spans="12:16" x14ac:dyDescent="0.55000000000000004">
      <c r="L134518" s="1"/>
      <c r="M134518" s="1"/>
      <c r="N134518" s="1"/>
      <c r="P134518" s="1"/>
    </row>
    <row r="134519" spans="12:16" x14ac:dyDescent="0.55000000000000004">
      <c r="L134519" s="1"/>
      <c r="M134519" s="1"/>
      <c r="N134519" s="1"/>
      <c r="P134519" s="1"/>
    </row>
    <row r="134520" spans="12:16" x14ac:dyDescent="0.55000000000000004">
      <c r="L134520" s="1"/>
      <c r="M134520" s="1"/>
      <c r="N134520" s="1"/>
      <c r="P134520" s="1"/>
    </row>
    <row r="134521" spans="12:16" x14ac:dyDescent="0.55000000000000004">
      <c r="L134521" s="1"/>
      <c r="M134521" s="1"/>
      <c r="N134521" s="1"/>
      <c r="P134521" s="1"/>
    </row>
    <row r="134522" spans="12:16" x14ac:dyDescent="0.55000000000000004">
      <c r="L134522" s="1"/>
      <c r="M134522" s="1"/>
      <c r="N134522" s="1"/>
      <c r="P134522" s="1"/>
    </row>
    <row r="134523" spans="12:16" x14ac:dyDescent="0.55000000000000004">
      <c r="L134523" s="1"/>
      <c r="M134523" s="1"/>
      <c r="N134523" s="1"/>
      <c r="P134523" s="1"/>
    </row>
    <row r="134524" spans="12:16" x14ac:dyDescent="0.55000000000000004">
      <c r="L134524" s="1"/>
      <c r="M134524" s="1"/>
      <c r="N134524" s="1"/>
      <c r="P134524" s="1"/>
    </row>
    <row r="134525" spans="12:16" x14ac:dyDescent="0.55000000000000004">
      <c r="L134525" s="1"/>
      <c r="M134525" s="1"/>
      <c r="N134525" s="1"/>
      <c r="P134525" s="1"/>
    </row>
    <row r="134526" spans="12:16" x14ac:dyDescent="0.55000000000000004">
      <c r="L134526" s="1"/>
      <c r="M134526" s="1"/>
      <c r="N134526" s="1"/>
      <c r="P134526" s="1"/>
    </row>
    <row r="134527" spans="12:16" x14ac:dyDescent="0.55000000000000004">
      <c r="L134527" s="1"/>
      <c r="M134527" s="1"/>
      <c r="N134527" s="1"/>
      <c r="P134527" s="1"/>
    </row>
    <row r="134528" spans="12:16" x14ac:dyDescent="0.55000000000000004">
      <c r="L134528" s="1"/>
      <c r="M134528" s="1"/>
      <c r="N134528" s="1"/>
      <c r="P134528" s="1"/>
    </row>
    <row r="134529" spans="12:16" x14ac:dyDescent="0.55000000000000004">
      <c r="L134529" s="1"/>
      <c r="M134529" s="1"/>
      <c r="N134529" s="1"/>
      <c r="P134529" s="1"/>
    </row>
    <row r="134530" spans="12:16" x14ac:dyDescent="0.55000000000000004">
      <c r="L134530" s="1"/>
      <c r="M134530" s="1"/>
      <c r="N134530" s="1"/>
      <c r="P134530" s="1"/>
    </row>
    <row r="134531" spans="12:16" x14ac:dyDescent="0.55000000000000004">
      <c r="L134531" s="1"/>
      <c r="M134531" s="1"/>
      <c r="N134531" s="1"/>
      <c r="P134531" s="1"/>
    </row>
    <row r="134532" spans="12:16" x14ac:dyDescent="0.55000000000000004">
      <c r="L134532" s="1"/>
      <c r="M134532" s="1"/>
      <c r="N134532" s="1"/>
      <c r="P134532" s="1"/>
    </row>
    <row r="134533" spans="12:16" x14ac:dyDescent="0.55000000000000004">
      <c r="L134533" s="1"/>
      <c r="M134533" s="1"/>
      <c r="N134533" s="1"/>
      <c r="P134533" s="1"/>
    </row>
    <row r="134534" spans="12:16" x14ac:dyDescent="0.55000000000000004">
      <c r="L134534" s="1"/>
      <c r="M134534" s="1"/>
      <c r="N134534" s="1"/>
      <c r="P134534" s="1"/>
    </row>
    <row r="134535" spans="12:16" x14ac:dyDescent="0.55000000000000004">
      <c r="L134535" s="1"/>
      <c r="M134535" s="1"/>
      <c r="N134535" s="1"/>
      <c r="P134535" s="1"/>
    </row>
    <row r="134536" spans="12:16" x14ac:dyDescent="0.55000000000000004">
      <c r="L134536" s="1"/>
      <c r="M134536" s="1"/>
      <c r="N134536" s="1"/>
      <c r="P134536" s="1"/>
    </row>
    <row r="134537" spans="12:16" x14ac:dyDescent="0.55000000000000004">
      <c r="L134537" s="1"/>
      <c r="M134537" s="1"/>
      <c r="N134537" s="1"/>
      <c r="P134537" s="1"/>
    </row>
    <row r="134538" spans="12:16" x14ac:dyDescent="0.55000000000000004">
      <c r="L134538" s="1"/>
      <c r="M134538" s="1"/>
      <c r="N134538" s="1"/>
      <c r="P134538" s="1"/>
    </row>
    <row r="134539" spans="12:16" x14ac:dyDescent="0.55000000000000004">
      <c r="L134539" s="1"/>
      <c r="M134539" s="1"/>
      <c r="N134539" s="1"/>
      <c r="P134539" s="1"/>
    </row>
    <row r="134540" spans="12:16" x14ac:dyDescent="0.55000000000000004">
      <c r="L134540" s="1"/>
      <c r="M134540" s="1"/>
      <c r="N134540" s="1"/>
      <c r="P134540" s="1"/>
    </row>
    <row r="134541" spans="12:16" x14ac:dyDescent="0.55000000000000004">
      <c r="L134541" s="1"/>
      <c r="M134541" s="1"/>
      <c r="N134541" s="1"/>
      <c r="P134541" s="1"/>
    </row>
    <row r="134542" spans="12:16" x14ac:dyDescent="0.55000000000000004">
      <c r="L134542" s="1"/>
      <c r="M134542" s="1"/>
      <c r="N134542" s="1"/>
      <c r="P134542" s="1"/>
    </row>
    <row r="134543" spans="12:16" x14ac:dyDescent="0.55000000000000004">
      <c r="L134543" s="1"/>
      <c r="M134543" s="1"/>
      <c r="N134543" s="1"/>
      <c r="P134543" s="1"/>
    </row>
    <row r="134544" spans="12:16" x14ac:dyDescent="0.55000000000000004">
      <c r="L134544" s="1"/>
      <c r="M134544" s="1"/>
      <c r="N134544" s="1"/>
      <c r="P134544" s="1"/>
    </row>
    <row r="134545" spans="12:16" x14ac:dyDescent="0.55000000000000004">
      <c r="L134545" s="1"/>
      <c r="M134545" s="1"/>
      <c r="N134545" s="1"/>
      <c r="P134545" s="1"/>
    </row>
    <row r="134546" spans="12:16" x14ac:dyDescent="0.55000000000000004">
      <c r="L134546" s="1"/>
      <c r="M134546" s="1"/>
      <c r="N134546" s="1"/>
      <c r="P134546" s="1"/>
    </row>
    <row r="134547" spans="12:16" x14ac:dyDescent="0.55000000000000004">
      <c r="L134547" s="1"/>
      <c r="M134547" s="1"/>
      <c r="N134547" s="1"/>
      <c r="P134547" s="1"/>
    </row>
    <row r="134548" spans="12:16" x14ac:dyDescent="0.55000000000000004">
      <c r="L134548" s="1"/>
      <c r="M134548" s="1"/>
      <c r="N134548" s="1"/>
      <c r="P134548" s="1"/>
    </row>
    <row r="134549" spans="12:16" x14ac:dyDescent="0.55000000000000004">
      <c r="L134549" s="1"/>
      <c r="M134549" s="1"/>
      <c r="N134549" s="1"/>
      <c r="P134549" s="1"/>
    </row>
    <row r="134550" spans="12:16" x14ac:dyDescent="0.55000000000000004">
      <c r="L134550" s="1"/>
      <c r="M134550" s="1"/>
      <c r="N134550" s="1"/>
      <c r="P134550" s="1"/>
    </row>
    <row r="134551" spans="12:16" x14ac:dyDescent="0.55000000000000004">
      <c r="L134551" s="1"/>
      <c r="M134551" s="1"/>
      <c r="N134551" s="1"/>
      <c r="P134551" s="1"/>
    </row>
    <row r="134552" spans="12:16" x14ac:dyDescent="0.55000000000000004">
      <c r="L134552" s="1"/>
      <c r="M134552" s="1"/>
      <c r="N134552" s="1"/>
      <c r="P134552" s="1"/>
    </row>
    <row r="134553" spans="12:16" x14ac:dyDescent="0.55000000000000004">
      <c r="L134553" s="1"/>
      <c r="M134553" s="1"/>
      <c r="N134553" s="1"/>
      <c r="P134553" s="1"/>
    </row>
    <row r="134554" spans="12:16" x14ac:dyDescent="0.55000000000000004">
      <c r="L134554" s="1"/>
      <c r="M134554" s="1"/>
      <c r="N134554" s="1"/>
      <c r="P134554" s="1"/>
    </row>
    <row r="134555" spans="12:16" x14ac:dyDescent="0.55000000000000004">
      <c r="L134555" s="1"/>
      <c r="M134555" s="1"/>
      <c r="N134555" s="1"/>
      <c r="P134555" s="1"/>
    </row>
    <row r="134556" spans="12:16" x14ac:dyDescent="0.55000000000000004">
      <c r="L134556" s="1"/>
      <c r="M134556" s="1"/>
      <c r="N134556" s="1"/>
      <c r="P134556" s="1"/>
    </row>
    <row r="134557" spans="12:16" x14ac:dyDescent="0.55000000000000004">
      <c r="L134557" s="1"/>
      <c r="M134557" s="1"/>
      <c r="N134557" s="1"/>
      <c r="P134557" s="1"/>
    </row>
    <row r="134558" spans="12:16" x14ac:dyDescent="0.55000000000000004">
      <c r="L134558" s="1"/>
      <c r="M134558" s="1"/>
      <c r="N134558" s="1"/>
      <c r="P134558" s="1"/>
    </row>
    <row r="134559" spans="12:16" x14ac:dyDescent="0.55000000000000004">
      <c r="L134559" s="1"/>
      <c r="M134559" s="1"/>
      <c r="N134559" s="1"/>
      <c r="P134559" s="1"/>
    </row>
    <row r="134560" spans="12:16" x14ac:dyDescent="0.55000000000000004">
      <c r="L134560" s="1"/>
      <c r="M134560" s="1"/>
      <c r="N134560" s="1"/>
      <c r="P134560" s="1"/>
    </row>
    <row r="134561" spans="12:16" x14ac:dyDescent="0.55000000000000004">
      <c r="L134561" s="1"/>
      <c r="M134561" s="1"/>
      <c r="N134561" s="1"/>
      <c r="P134561" s="1"/>
    </row>
    <row r="134562" spans="12:16" x14ac:dyDescent="0.55000000000000004">
      <c r="L134562" s="1"/>
      <c r="M134562" s="1"/>
      <c r="N134562" s="1"/>
      <c r="P134562" s="1"/>
    </row>
    <row r="134563" spans="12:16" x14ac:dyDescent="0.55000000000000004">
      <c r="L134563" s="1"/>
      <c r="M134563" s="1"/>
      <c r="N134563" s="1"/>
      <c r="P134563" s="1"/>
    </row>
    <row r="134564" spans="12:16" x14ac:dyDescent="0.55000000000000004">
      <c r="L134564" s="1"/>
      <c r="M134564" s="1"/>
      <c r="N134564" s="1"/>
      <c r="P134564" s="1"/>
    </row>
    <row r="134565" spans="12:16" x14ac:dyDescent="0.55000000000000004">
      <c r="L134565" s="1"/>
      <c r="M134565" s="1"/>
      <c r="N134565" s="1"/>
      <c r="P134565" s="1"/>
    </row>
    <row r="134566" spans="12:16" x14ac:dyDescent="0.55000000000000004">
      <c r="L134566" s="1"/>
      <c r="M134566" s="1"/>
      <c r="N134566" s="1"/>
      <c r="P134566" s="1"/>
    </row>
    <row r="134567" spans="12:16" x14ac:dyDescent="0.55000000000000004">
      <c r="L134567" s="1"/>
      <c r="M134567" s="1"/>
      <c r="N134567" s="1"/>
      <c r="P134567" s="1"/>
    </row>
    <row r="134568" spans="12:16" x14ac:dyDescent="0.55000000000000004">
      <c r="L134568" s="1"/>
      <c r="M134568" s="1"/>
      <c r="N134568" s="1"/>
      <c r="P134568" s="1"/>
    </row>
    <row r="134569" spans="12:16" x14ac:dyDescent="0.55000000000000004">
      <c r="L134569" s="1"/>
      <c r="M134569" s="1"/>
      <c r="N134569" s="1"/>
      <c r="P134569" s="1"/>
    </row>
    <row r="134570" spans="12:16" x14ac:dyDescent="0.55000000000000004">
      <c r="L134570" s="1"/>
      <c r="M134570" s="1"/>
      <c r="N134570" s="1"/>
      <c r="P134570" s="1"/>
    </row>
    <row r="134571" spans="12:16" x14ac:dyDescent="0.55000000000000004">
      <c r="L134571" s="1"/>
      <c r="M134571" s="1"/>
      <c r="N134571" s="1"/>
      <c r="P134571" s="1"/>
    </row>
    <row r="134572" spans="12:16" x14ac:dyDescent="0.55000000000000004">
      <c r="L134572" s="1"/>
      <c r="M134572" s="1"/>
      <c r="N134572" s="1"/>
      <c r="P134572" s="1"/>
    </row>
    <row r="134573" spans="12:16" x14ac:dyDescent="0.55000000000000004">
      <c r="L134573" s="1"/>
      <c r="M134573" s="1"/>
      <c r="N134573" s="1"/>
      <c r="P134573" s="1"/>
    </row>
    <row r="134574" spans="12:16" x14ac:dyDescent="0.55000000000000004">
      <c r="L134574" s="1"/>
      <c r="M134574" s="1"/>
      <c r="N134574" s="1"/>
      <c r="P134574" s="1"/>
    </row>
    <row r="134575" spans="12:16" x14ac:dyDescent="0.55000000000000004">
      <c r="L134575" s="1"/>
      <c r="M134575" s="1"/>
      <c r="N134575" s="1"/>
      <c r="P134575" s="1"/>
    </row>
    <row r="134576" spans="12:16" x14ac:dyDescent="0.55000000000000004">
      <c r="L134576" s="1"/>
      <c r="M134576" s="1"/>
      <c r="N134576" s="1"/>
      <c r="P134576" s="1"/>
    </row>
    <row r="134577" spans="12:16" x14ac:dyDescent="0.55000000000000004">
      <c r="L134577" s="1"/>
      <c r="M134577" s="1"/>
      <c r="N134577" s="1"/>
      <c r="P134577" s="1"/>
    </row>
    <row r="134578" spans="12:16" x14ac:dyDescent="0.55000000000000004">
      <c r="L134578" s="1"/>
      <c r="M134578" s="1"/>
      <c r="N134578" s="1"/>
      <c r="P134578" s="1"/>
    </row>
    <row r="134579" spans="12:16" x14ac:dyDescent="0.55000000000000004">
      <c r="L134579" s="1"/>
      <c r="M134579" s="1"/>
      <c r="N134579" s="1"/>
      <c r="P134579" s="1"/>
    </row>
    <row r="134580" spans="12:16" x14ac:dyDescent="0.55000000000000004">
      <c r="L134580" s="1"/>
      <c r="M134580" s="1"/>
      <c r="N134580" s="1"/>
      <c r="P134580" s="1"/>
    </row>
    <row r="134581" spans="12:16" x14ac:dyDescent="0.55000000000000004">
      <c r="L134581" s="1"/>
      <c r="M134581" s="1"/>
      <c r="N134581" s="1"/>
      <c r="P134581" s="1"/>
    </row>
    <row r="134582" spans="12:16" x14ac:dyDescent="0.55000000000000004">
      <c r="L134582" s="1"/>
      <c r="M134582" s="1"/>
      <c r="N134582" s="1"/>
      <c r="P134582" s="1"/>
    </row>
    <row r="134583" spans="12:16" x14ac:dyDescent="0.55000000000000004">
      <c r="L134583" s="1"/>
      <c r="M134583" s="1"/>
      <c r="N134583" s="1"/>
      <c r="P134583" s="1"/>
    </row>
    <row r="134584" spans="12:16" x14ac:dyDescent="0.55000000000000004">
      <c r="L134584" s="1"/>
      <c r="M134584" s="1"/>
      <c r="N134584" s="1"/>
      <c r="P134584" s="1"/>
    </row>
    <row r="134585" spans="12:16" x14ac:dyDescent="0.55000000000000004">
      <c r="L134585" s="1"/>
      <c r="M134585" s="1"/>
      <c r="N134585" s="1"/>
      <c r="P134585" s="1"/>
    </row>
    <row r="134586" spans="12:16" x14ac:dyDescent="0.55000000000000004">
      <c r="L134586" s="1"/>
      <c r="M134586" s="1"/>
      <c r="N134586" s="1"/>
      <c r="P134586" s="1"/>
    </row>
    <row r="134587" spans="12:16" x14ac:dyDescent="0.55000000000000004">
      <c r="L134587" s="1"/>
      <c r="M134587" s="1"/>
      <c r="N134587" s="1"/>
      <c r="P134587" s="1"/>
    </row>
    <row r="134588" spans="12:16" x14ac:dyDescent="0.55000000000000004">
      <c r="L134588" s="1"/>
      <c r="M134588" s="1"/>
      <c r="N134588" s="1"/>
      <c r="P134588" s="1"/>
    </row>
    <row r="134589" spans="12:16" x14ac:dyDescent="0.55000000000000004">
      <c r="L134589" s="1"/>
      <c r="M134589" s="1"/>
      <c r="N134589" s="1"/>
      <c r="P134589" s="1"/>
    </row>
    <row r="134590" spans="12:16" x14ac:dyDescent="0.55000000000000004">
      <c r="L134590" s="1"/>
      <c r="M134590" s="1"/>
      <c r="N134590" s="1"/>
      <c r="P134590" s="1"/>
    </row>
    <row r="134591" spans="12:16" x14ac:dyDescent="0.55000000000000004">
      <c r="L134591" s="1"/>
      <c r="M134591" s="1"/>
      <c r="N134591" s="1"/>
      <c r="P134591" s="1"/>
    </row>
    <row r="134592" spans="12:16" x14ac:dyDescent="0.55000000000000004">
      <c r="L134592" s="1"/>
      <c r="M134592" s="1"/>
      <c r="N134592" s="1"/>
      <c r="P134592" s="1"/>
    </row>
    <row r="134593" spans="12:16" x14ac:dyDescent="0.55000000000000004">
      <c r="L134593" s="1"/>
      <c r="M134593" s="1"/>
      <c r="N134593" s="1"/>
      <c r="P134593" s="1"/>
    </row>
    <row r="134594" spans="12:16" x14ac:dyDescent="0.55000000000000004">
      <c r="L134594" s="1"/>
      <c r="M134594" s="1"/>
      <c r="N134594" s="1"/>
      <c r="P134594" s="1"/>
    </row>
    <row r="134595" spans="12:16" x14ac:dyDescent="0.55000000000000004">
      <c r="L134595" s="1"/>
      <c r="M134595" s="1"/>
      <c r="N134595" s="1"/>
      <c r="P134595" s="1"/>
    </row>
    <row r="134596" spans="12:16" x14ac:dyDescent="0.55000000000000004">
      <c r="L134596" s="1"/>
      <c r="M134596" s="1"/>
      <c r="N134596" s="1"/>
      <c r="P134596" s="1"/>
    </row>
    <row r="134597" spans="12:16" x14ac:dyDescent="0.55000000000000004">
      <c r="L134597" s="1"/>
      <c r="M134597" s="1"/>
      <c r="N134597" s="1"/>
      <c r="P134597" s="1"/>
    </row>
    <row r="134598" spans="12:16" x14ac:dyDescent="0.55000000000000004">
      <c r="L134598" s="1"/>
      <c r="M134598" s="1"/>
      <c r="N134598" s="1"/>
      <c r="P134598" s="1"/>
    </row>
    <row r="134599" spans="12:16" x14ac:dyDescent="0.55000000000000004">
      <c r="L134599" s="1"/>
      <c r="M134599" s="1"/>
      <c r="N134599" s="1"/>
      <c r="P134599" s="1"/>
    </row>
    <row r="134600" spans="12:16" x14ac:dyDescent="0.55000000000000004">
      <c r="L134600" s="1"/>
      <c r="M134600" s="1"/>
      <c r="N134600" s="1"/>
      <c r="P134600" s="1"/>
    </row>
    <row r="134601" spans="12:16" x14ac:dyDescent="0.55000000000000004">
      <c r="L134601" s="1"/>
      <c r="M134601" s="1"/>
      <c r="N134601" s="1"/>
      <c r="P134601" s="1"/>
    </row>
    <row r="134602" spans="12:16" x14ac:dyDescent="0.55000000000000004">
      <c r="L134602" s="1"/>
      <c r="M134602" s="1"/>
      <c r="N134602" s="1"/>
      <c r="P134602" s="1"/>
    </row>
    <row r="134603" spans="12:16" x14ac:dyDescent="0.55000000000000004">
      <c r="L134603" s="1"/>
      <c r="M134603" s="1"/>
      <c r="N134603" s="1"/>
      <c r="P134603" s="1"/>
    </row>
    <row r="134604" spans="12:16" x14ac:dyDescent="0.55000000000000004">
      <c r="L134604" s="1"/>
      <c r="M134604" s="1"/>
      <c r="N134604" s="1"/>
      <c r="P134604" s="1"/>
    </row>
    <row r="134605" spans="12:16" x14ac:dyDescent="0.55000000000000004">
      <c r="L134605" s="1"/>
      <c r="M134605" s="1"/>
      <c r="N134605" s="1"/>
      <c r="P134605" s="1"/>
    </row>
    <row r="134606" spans="12:16" x14ac:dyDescent="0.55000000000000004">
      <c r="L134606" s="1"/>
      <c r="M134606" s="1"/>
      <c r="N134606" s="1"/>
      <c r="P134606" s="1"/>
    </row>
    <row r="134607" spans="12:16" x14ac:dyDescent="0.55000000000000004">
      <c r="L134607" s="1"/>
      <c r="M134607" s="1"/>
      <c r="N134607" s="1"/>
      <c r="P134607" s="1"/>
    </row>
    <row r="134608" spans="12:16" x14ac:dyDescent="0.55000000000000004">
      <c r="L134608" s="1"/>
      <c r="M134608" s="1"/>
      <c r="N134608" s="1"/>
      <c r="P134608" s="1"/>
    </row>
    <row r="134609" spans="12:16" x14ac:dyDescent="0.55000000000000004">
      <c r="L134609" s="1"/>
      <c r="M134609" s="1"/>
      <c r="N134609" s="1"/>
      <c r="P134609" s="1"/>
    </row>
    <row r="134610" spans="12:16" x14ac:dyDescent="0.55000000000000004">
      <c r="L134610" s="1"/>
      <c r="M134610" s="1"/>
      <c r="N134610" s="1"/>
      <c r="P134610" s="1"/>
    </row>
    <row r="134611" spans="12:16" x14ac:dyDescent="0.55000000000000004">
      <c r="L134611" s="1"/>
      <c r="M134611" s="1"/>
      <c r="N134611" s="1"/>
      <c r="P134611" s="1"/>
    </row>
    <row r="134612" spans="12:16" x14ac:dyDescent="0.55000000000000004">
      <c r="L134612" s="1"/>
      <c r="M134612" s="1"/>
      <c r="N134612" s="1"/>
      <c r="P134612" s="1"/>
    </row>
    <row r="134613" spans="12:16" x14ac:dyDescent="0.55000000000000004">
      <c r="L134613" s="1"/>
      <c r="M134613" s="1"/>
      <c r="N134613" s="1"/>
      <c r="P134613" s="1"/>
    </row>
    <row r="134614" spans="12:16" x14ac:dyDescent="0.55000000000000004">
      <c r="L134614" s="1"/>
      <c r="M134614" s="1"/>
      <c r="N134614" s="1"/>
      <c r="P134614" s="1"/>
    </row>
    <row r="134615" spans="12:16" x14ac:dyDescent="0.55000000000000004">
      <c r="L134615" s="1"/>
      <c r="M134615" s="1"/>
      <c r="N134615" s="1"/>
      <c r="P134615" s="1"/>
    </row>
    <row r="134616" spans="12:16" x14ac:dyDescent="0.55000000000000004">
      <c r="L134616" s="1"/>
      <c r="M134616" s="1"/>
      <c r="N134616" s="1"/>
      <c r="P134616" s="1"/>
    </row>
    <row r="134617" spans="12:16" x14ac:dyDescent="0.55000000000000004">
      <c r="L134617" s="1"/>
      <c r="M134617" s="1"/>
      <c r="N134617" s="1"/>
      <c r="P134617" s="1"/>
    </row>
    <row r="134618" spans="12:16" x14ac:dyDescent="0.55000000000000004">
      <c r="L134618" s="1"/>
      <c r="M134618" s="1"/>
      <c r="N134618" s="1"/>
      <c r="P134618" s="1"/>
    </row>
    <row r="134619" spans="12:16" x14ac:dyDescent="0.55000000000000004">
      <c r="L134619" s="1"/>
      <c r="M134619" s="1"/>
      <c r="N134619" s="1"/>
      <c r="P134619" s="1"/>
    </row>
    <row r="134620" spans="12:16" x14ac:dyDescent="0.55000000000000004">
      <c r="L134620" s="1"/>
      <c r="M134620" s="1"/>
      <c r="N134620" s="1"/>
      <c r="P134620" s="1"/>
    </row>
    <row r="134621" spans="12:16" x14ac:dyDescent="0.55000000000000004">
      <c r="L134621" s="1"/>
      <c r="M134621" s="1"/>
      <c r="N134621" s="1"/>
      <c r="P134621" s="1"/>
    </row>
    <row r="134622" spans="12:16" x14ac:dyDescent="0.55000000000000004">
      <c r="L134622" s="1"/>
      <c r="M134622" s="1"/>
      <c r="N134622" s="1"/>
      <c r="P134622" s="1"/>
    </row>
    <row r="134623" spans="12:16" x14ac:dyDescent="0.55000000000000004">
      <c r="L134623" s="1"/>
      <c r="M134623" s="1"/>
      <c r="N134623" s="1"/>
      <c r="P134623" s="1"/>
    </row>
    <row r="134624" spans="12:16" x14ac:dyDescent="0.55000000000000004">
      <c r="L134624" s="1"/>
      <c r="M134624" s="1"/>
      <c r="N134624" s="1"/>
      <c r="P134624" s="1"/>
    </row>
    <row r="134625" spans="12:16" x14ac:dyDescent="0.55000000000000004">
      <c r="L134625" s="1"/>
      <c r="M134625" s="1"/>
      <c r="N134625" s="1"/>
      <c r="P134625" s="1"/>
    </row>
    <row r="134626" spans="12:16" x14ac:dyDescent="0.55000000000000004">
      <c r="L134626" s="1"/>
      <c r="M134626" s="1"/>
      <c r="N134626" s="1"/>
      <c r="P134626" s="1"/>
    </row>
    <row r="134627" spans="12:16" x14ac:dyDescent="0.55000000000000004">
      <c r="L134627" s="1"/>
      <c r="M134627" s="1"/>
      <c r="N134627" s="1"/>
      <c r="P134627" s="1"/>
    </row>
    <row r="134628" spans="12:16" x14ac:dyDescent="0.55000000000000004">
      <c r="L134628" s="1"/>
      <c r="M134628" s="1"/>
      <c r="N134628" s="1"/>
      <c r="P134628" s="1"/>
    </row>
    <row r="134629" spans="12:16" x14ac:dyDescent="0.55000000000000004">
      <c r="L134629" s="1"/>
      <c r="M134629" s="1"/>
      <c r="N134629" s="1"/>
      <c r="P134629" s="1"/>
    </row>
    <row r="134630" spans="12:16" x14ac:dyDescent="0.55000000000000004">
      <c r="L134630" s="1"/>
      <c r="M134630" s="1"/>
      <c r="N134630" s="1"/>
      <c r="P134630" s="1"/>
    </row>
    <row r="134631" spans="12:16" x14ac:dyDescent="0.55000000000000004">
      <c r="L134631" s="1"/>
      <c r="M134631" s="1"/>
      <c r="N134631" s="1"/>
      <c r="P134631" s="1"/>
    </row>
    <row r="134632" spans="12:16" x14ac:dyDescent="0.55000000000000004">
      <c r="L134632" s="1"/>
      <c r="M134632" s="1"/>
      <c r="N134632" s="1"/>
      <c r="P134632" s="1"/>
    </row>
    <row r="134633" spans="12:16" x14ac:dyDescent="0.55000000000000004">
      <c r="L134633" s="1"/>
      <c r="M134633" s="1"/>
      <c r="N134633" s="1"/>
      <c r="P134633" s="1"/>
    </row>
    <row r="134634" spans="12:16" x14ac:dyDescent="0.55000000000000004">
      <c r="L134634" s="1"/>
      <c r="M134634" s="1"/>
      <c r="N134634" s="1"/>
      <c r="P134634" s="1"/>
    </row>
    <row r="134635" spans="12:16" x14ac:dyDescent="0.55000000000000004">
      <c r="L134635" s="1"/>
      <c r="M134635" s="1"/>
      <c r="N134635" s="1"/>
      <c r="P134635" s="1"/>
    </row>
    <row r="134636" spans="12:16" x14ac:dyDescent="0.55000000000000004">
      <c r="L134636" s="1"/>
      <c r="M134636" s="1"/>
      <c r="N134636" s="1"/>
      <c r="P134636" s="1"/>
    </row>
    <row r="134637" spans="12:16" x14ac:dyDescent="0.55000000000000004">
      <c r="L134637" s="1"/>
      <c r="M134637" s="1"/>
      <c r="N134637" s="1"/>
      <c r="P134637" s="1"/>
    </row>
    <row r="134638" spans="12:16" x14ac:dyDescent="0.55000000000000004">
      <c r="L134638" s="1"/>
      <c r="M134638" s="1"/>
      <c r="N134638" s="1"/>
      <c r="P134638" s="1"/>
    </row>
    <row r="134639" spans="12:16" x14ac:dyDescent="0.55000000000000004">
      <c r="L134639" s="1"/>
      <c r="M134639" s="1"/>
      <c r="N134639" s="1"/>
      <c r="P134639" s="1"/>
    </row>
    <row r="134640" spans="12:16" x14ac:dyDescent="0.55000000000000004">
      <c r="L134640" s="1"/>
      <c r="M134640" s="1"/>
      <c r="N134640" s="1"/>
      <c r="P134640" s="1"/>
    </row>
    <row r="134641" spans="12:16" x14ac:dyDescent="0.55000000000000004">
      <c r="L134641" s="1"/>
      <c r="M134641" s="1"/>
      <c r="N134641" s="1"/>
      <c r="P134641" s="1"/>
    </row>
    <row r="134642" spans="12:16" x14ac:dyDescent="0.55000000000000004">
      <c r="L134642" s="1"/>
      <c r="M134642" s="1"/>
      <c r="N134642" s="1"/>
      <c r="P134642" s="1"/>
    </row>
    <row r="134643" spans="12:16" x14ac:dyDescent="0.55000000000000004">
      <c r="L134643" s="1"/>
      <c r="M134643" s="1"/>
      <c r="N134643" s="1"/>
      <c r="P134643" s="1"/>
    </row>
    <row r="134644" spans="12:16" x14ac:dyDescent="0.55000000000000004">
      <c r="L134644" s="1"/>
      <c r="M134644" s="1"/>
      <c r="N134644" s="1"/>
      <c r="P134644" s="1"/>
    </row>
    <row r="134645" spans="12:16" x14ac:dyDescent="0.55000000000000004">
      <c r="L134645" s="1"/>
      <c r="M134645" s="1"/>
      <c r="N134645" s="1"/>
      <c r="P134645" s="1"/>
    </row>
    <row r="134646" spans="12:16" x14ac:dyDescent="0.55000000000000004">
      <c r="L134646" s="1"/>
      <c r="M134646" s="1"/>
      <c r="N134646" s="1"/>
      <c r="P134646" s="1"/>
    </row>
    <row r="134647" spans="12:16" x14ac:dyDescent="0.55000000000000004">
      <c r="L134647" s="1"/>
      <c r="M134647" s="1"/>
      <c r="N134647" s="1"/>
      <c r="P134647" s="1"/>
    </row>
    <row r="134648" spans="12:16" x14ac:dyDescent="0.55000000000000004">
      <c r="L134648" s="1"/>
      <c r="M134648" s="1"/>
      <c r="N134648" s="1"/>
      <c r="P134648" s="1"/>
    </row>
    <row r="134649" spans="12:16" x14ac:dyDescent="0.55000000000000004">
      <c r="L134649" s="1"/>
      <c r="M134649" s="1"/>
      <c r="N134649" s="1"/>
      <c r="P134649" s="1"/>
    </row>
    <row r="134650" spans="12:16" x14ac:dyDescent="0.55000000000000004">
      <c r="L134650" s="1"/>
      <c r="M134650" s="1"/>
      <c r="N134650" s="1"/>
      <c r="P134650" s="1"/>
    </row>
    <row r="134651" spans="12:16" x14ac:dyDescent="0.55000000000000004">
      <c r="L134651" s="1"/>
      <c r="M134651" s="1"/>
      <c r="N134651" s="1"/>
      <c r="P134651" s="1"/>
    </row>
    <row r="134652" spans="12:16" x14ac:dyDescent="0.55000000000000004">
      <c r="L134652" s="1"/>
      <c r="M134652" s="1"/>
      <c r="N134652" s="1"/>
      <c r="P134652" s="1"/>
    </row>
    <row r="134653" spans="12:16" x14ac:dyDescent="0.55000000000000004">
      <c r="L134653" s="1"/>
      <c r="M134653" s="1"/>
      <c r="N134653" s="1"/>
      <c r="P134653" s="1"/>
    </row>
    <row r="134654" spans="12:16" x14ac:dyDescent="0.55000000000000004">
      <c r="L134654" s="1"/>
      <c r="M134654" s="1"/>
      <c r="N134654" s="1"/>
      <c r="P134654" s="1"/>
    </row>
    <row r="134655" spans="12:16" x14ac:dyDescent="0.55000000000000004">
      <c r="L134655" s="1"/>
      <c r="M134655" s="1"/>
      <c r="N134655" s="1"/>
      <c r="P134655" s="1"/>
    </row>
    <row r="134656" spans="12:16" x14ac:dyDescent="0.55000000000000004">
      <c r="L134656" s="1"/>
      <c r="M134656" s="1"/>
      <c r="N134656" s="1"/>
      <c r="P134656" s="1"/>
    </row>
    <row r="134657" spans="12:16" x14ac:dyDescent="0.55000000000000004">
      <c r="L134657" s="1"/>
      <c r="M134657" s="1"/>
      <c r="N134657" s="1"/>
      <c r="P134657" s="1"/>
    </row>
    <row r="134658" spans="12:16" x14ac:dyDescent="0.55000000000000004">
      <c r="L134658" s="1"/>
      <c r="M134658" s="1"/>
      <c r="N134658" s="1"/>
      <c r="P134658" s="1"/>
    </row>
    <row r="134659" spans="12:16" x14ac:dyDescent="0.55000000000000004">
      <c r="L134659" s="1"/>
      <c r="M134659" s="1"/>
      <c r="N134659" s="1"/>
      <c r="P134659" s="1"/>
    </row>
    <row r="134660" spans="12:16" x14ac:dyDescent="0.55000000000000004">
      <c r="L134660" s="1"/>
      <c r="M134660" s="1"/>
      <c r="N134660" s="1"/>
      <c r="P134660" s="1"/>
    </row>
    <row r="134661" spans="12:16" x14ac:dyDescent="0.55000000000000004">
      <c r="L134661" s="1"/>
      <c r="M134661" s="1"/>
      <c r="N134661" s="1"/>
      <c r="P134661" s="1"/>
    </row>
    <row r="134662" spans="12:16" x14ac:dyDescent="0.55000000000000004">
      <c r="L134662" s="1"/>
      <c r="M134662" s="1"/>
      <c r="N134662" s="1"/>
      <c r="P134662" s="1"/>
    </row>
    <row r="134663" spans="12:16" x14ac:dyDescent="0.55000000000000004">
      <c r="L134663" s="1"/>
      <c r="M134663" s="1"/>
      <c r="N134663" s="1"/>
      <c r="P134663" s="1"/>
    </row>
    <row r="134664" spans="12:16" x14ac:dyDescent="0.55000000000000004">
      <c r="L134664" s="1"/>
      <c r="M134664" s="1"/>
      <c r="N134664" s="1"/>
      <c r="P134664" s="1"/>
    </row>
    <row r="134665" spans="12:16" x14ac:dyDescent="0.55000000000000004">
      <c r="L134665" s="1"/>
      <c r="M134665" s="1"/>
      <c r="N134665" s="1"/>
      <c r="P134665" s="1"/>
    </row>
    <row r="134666" spans="12:16" x14ac:dyDescent="0.55000000000000004">
      <c r="L134666" s="1"/>
      <c r="M134666" s="1"/>
      <c r="N134666" s="1"/>
      <c r="P134666" s="1"/>
    </row>
    <row r="134667" spans="12:16" x14ac:dyDescent="0.55000000000000004">
      <c r="L134667" s="1"/>
      <c r="M134667" s="1"/>
      <c r="N134667" s="1"/>
      <c r="P134667" s="1"/>
    </row>
    <row r="134668" spans="12:16" x14ac:dyDescent="0.55000000000000004">
      <c r="L134668" s="1"/>
      <c r="M134668" s="1"/>
      <c r="N134668" s="1"/>
      <c r="P134668" s="1"/>
    </row>
    <row r="134669" spans="12:16" x14ac:dyDescent="0.55000000000000004">
      <c r="L134669" s="1"/>
      <c r="M134669" s="1"/>
      <c r="N134669" s="1"/>
      <c r="P134669" s="1"/>
    </row>
    <row r="134670" spans="12:16" x14ac:dyDescent="0.55000000000000004">
      <c r="L134670" s="1"/>
      <c r="M134670" s="1"/>
      <c r="N134670" s="1"/>
      <c r="P134670" s="1"/>
    </row>
    <row r="134671" spans="12:16" x14ac:dyDescent="0.55000000000000004">
      <c r="L134671" s="1"/>
      <c r="M134671" s="1"/>
      <c r="N134671" s="1"/>
      <c r="P134671" s="1"/>
    </row>
    <row r="134672" spans="12:16" x14ac:dyDescent="0.55000000000000004">
      <c r="L134672" s="1"/>
      <c r="M134672" s="1"/>
      <c r="N134672" s="1"/>
      <c r="P134672" s="1"/>
    </row>
    <row r="134673" spans="12:16" x14ac:dyDescent="0.55000000000000004">
      <c r="L134673" s="1"/>
      <c r="M134673" s="1"/>
      <c r="N134673" s="1"/>
      <c r="P134673" s="1"/>
    </row>
    <row r="134674" spans="12:16" x14ac:dyDescent="0.55000000000000004">
      <c r="L134674" s="1"/>
      <c r="M134674" s="1"/>
      <c r="N134674" s="1"/>
      <c r="P134674" s="1"/>
    </row>
    <row r="134675" spans="12:16" x14ac:dyDescent="0.55000000000000004">
      <c r="L134675" s="1"/>
      <c r="M134675" s="1"/>
      <c r="N134675" s="1"/>
      <c r="P134675" s="1"/>
    </row>
    <row r="134676" spans="12:16" x14ac:dyDescent="0.55000000000000004">
      <c r="L134676" s="1"/>
      <c r="M134676" s="1"/>
      <c r="N134676" s="1"/>
      <c r="P134676" s="1"/>
    </row>
    <row r="134677" spans="12:16" x14ac:dyDescent="0.55000000000000004">
      <c r="L134677" s="1"/>
      <c r="M134677" s="1"/>
      <c r="N134677" s="1"/>
      <c r="P134677" s="1"/>
    </row>
    <row r="134678" spans="12:16" x14ac:dyDescent="0.55000000000000004">
      <c r="L134678" s="1"/>
      <c r="M134678" s="1"/>
      <c r="N134678" s="1"/>
      <c r="P134678" s="1"/>
    </row>
    <row r="134679" spans="12:16" x14ac:dyDescent="0.55000000000000004">
      <c r="L134679" s="1"/>
      <c r="M134679" s="1"/>
      <c r="N134679" s="1"/>
      <c r="P134679" s="1"/>
    </row>
    <row r="134680" spans="12:16" x14ac:dyDescent="0.55000000000000004">
      <c r="L134680" s="1"/>
      <c r="M134680" s="1"/>
      <c r="N134680" s="1"/>
      <c r="P134680" s="1"/>
    </row>
    <row r="134681" spans="12:16" x14ac:dyDescent="0.55000000000000004">
      <c r="L134681" s="1"/>
      <c r="M134681" s="1"/>
      <c r="N134681" s="1"/>
      <c r="P134681" s="1"/>
    </row>
    <row r="134682" spans="12:16" x14ac:dyDescent="0.55000000000000004">
      <c r="L134682" s="1"/>
      <c r="M134682" s="1"/>
      <c r="N134682" s="1"/>
      <c r="P134682" s="1"/>
    </row>
    <row r="134683" spans="12:16" x14ac:dyDescent="0.55000000000000004">
      <c r="L134683" s="1"/>
      <c r="M134683" s="1"/>
      <c r="N134683" s="1"/>
      <c r="P134683" s="1"/>
    </row>
    <row r="134684" spans="12:16" x14ac:dyDescent="0.55000000000000004">
      <c r="L134684" s="1"/>
      <c r="M134684" s="1"/>
      <c r="N134684" s="1"/>
      <c r="P134684" s="1"/>
    </row>
    <row r="134685" spans="12:16" x14ac:dyDescent="0.55000000000000004">
      <c r="L134685" s="1"/>
      <c r="M134685" s="1"/>
      <c r="N134685" s="1"/>
      <c r="P134685" s="1"/>
    </row>
    <row r="134686" spans="12:16" x14ac:dyDescent="0.55000000000000004">
      <c r="L134686" s="1"/>
      <c r="M134686" s="1"/>
      <c r="N134686" s="1"/>
      <c r="P134686" s="1"/>
    </row>
    <row r="134687" spans="12:16" x14ac:dyDescent="0.55000000000000004">
      <c r="L134687" s="1"/>
      <c r="M134687" s="1"/>
      <c r="N134687" s="1"/>
      <c r="P134687" s="1"/>
    </row>
    <row r="134688" spans="12:16" x14ac:dyDescent="0.55000000000000004">
      <c r="L134688" s="1"/>
      <c r="M134688" s="1"/>
      <c r="N134688" s="1"/>
      <c r="P134688" s="1"/>
    </row>
    <row r="134689" spans="12:16" x14ac:dyDescent="0.55000000000000004">
      <c r="L134689" s="1"/>
      <c r="M134689" s="1"/>
      <c r="N134689" s="1"/>
      <c r="P134689" s="1"/>
    </row>
    <row r="134690" spans="12:16" x14ac:dyDescent="0.55000000000000004">
      <c r="L134690" s="1"/>
      <c r="M134690" s="1"/>
      <c r="N134690" s="1"/>
      <c r="P134690" s="1"/>
    </row>
    <row r="134691" spans="12:16" x14ac:dyDescent="0.55000000000000004">
      <c r="L134691" s="1"/>
      <c r="M134691" s="1"/>
      <c r="N134691" s="1"/>
      <c r="P134691" s="1"/>
    </row>
    <row r="134692" spans="12:16" x14ac:dyDescent="0.55000000000000004">
      <c r="L134692" s="1"/>
      <c r="M134692" s="1"/>
      <c r="N134692" s="1"/>
      <c r="P134692" s="1"/>
    </row>
    <row r="134693" spans="12:16" x14ac:dyDescent="0.55000000000000004">
      <c r="L134693" s="1"/>
      <c r="M134693" s="1"/>
      <c r="N134693" s="1"/>
      <c r="P134693" s="1"/>
    </row>
    <row r="134694" spans="12:16" x14ac:dyDescent="0.55000000000000004">
      <c r="L134694" s="1"/>
      <c r="M134694" s="1"/>
      <c r="N134694" s="1"/>
      <c r="P134694" s="1"/>
    </row>
    <row r="134695" spans="12:16" x14ac:dyDescent="0.55000000000000004">
      <c r="L134695" s="1"/>
      <c r="M134695" s="1"/>
      <c r="N134695" s="1"/>
      <c r="P134695" s="1"/>
    </row>
    <row r="134696" spans="12:16" x14ac:dyDescent="0.55000000000000004">
      <c r="L134696" s="1"/>
      <c r="M134696" s="1"/>
      <c r="N134696" s="1"/>
      <c r="P134696" s="1"/>
    </row>
    <row r="134697" spans="12:16" x14ac:dyDescent="0.55000000000000004">
      <c r="L134697" s="1"/>
      <c r="M134697" s="1"/>
      <c r="N134697" s="1"/>
      <c r="P134697" s="1"/>
    </row>
    <row r="134698" spans="12:16" x14ac:dyDescent="0.55000000000000004">
      <c r="L134698" s="1"/>
      <c r="M134698" s="1"/>
      <c r="N134698" s="1"/>
      <c r="P134698" s="1"/>
    </row>
    <row r="134699" spans="12:16" x14ac:dyDescent="0.55000000000000004">
      <c r="L134699" s="1"/>
      <c r="M134699" s="1"/>
      <c r="N134699" s="1"/>
      <c r="P134699" s="1"/>
    </row>
    <row r="134700" spans="12:16" x14ac:dyDescent="0.55000000000000004">
      <c r="L134700" s="1"/>
      <c r="M134700" s="1"/>
      <c r="N134700" s="1"/>
      <c r="P134700" s="1"/>
    </row>
    <row r="134701" spans="12:16" x14ac:dyDescent="0.55000000000000004">
      <c r="L134701" s="1"/>
      <c r="M134701" s="1"/>
      <c r="N134701" s="1"/>
      <c r="P134701" s="1"/>
    </row>
    <row r="134702" spans="12:16" x14ac:dyDescent="0.55000000000000004">
      <c r="L134702" s="1"/>
      <c r="M134702" s="1"/>
      <c r="N134702" s="1"/>
      <c r="P134702" s="1"/>
    </row>
    <row r="134703" spans="12:16" x14ac:dyDescent="0.55000000000000004">
      <c r="L134703" s="1"/>
      <c r="M134703" s="1"/>
      <c r="N134703" s="1"/>
      <c r="P134703" s="1"/>
    </row>
    <row r="134704" spans="12:16" x14ac:dyDescent="0.55000000000000004">
      <c r="L134704" s="1"/>
      <c r="M134704" s="1"/>
      <c r="N134704" s="1"/>
      <c r="P134704" s="1"/>
    </row>
    <row r="134705" spans="12:16" x14ac:dyDescent="0.55000000000000004">
      <c r="L134705" s="1"/>
      <c r="M134705" s="1"/>
      <c r="N134705" s="1"/>
      <c r="P134705" s="1"/>
    </row>
    <row r="134706" spans="12:16" x14ac:dyDescent="0.55000000000000004">
      <c r="L134706" s="1"/>
      <c r="M134706" s="1"/>
      <c r="N134706" s="1"/>
      <c r="P134706" s="1"/>
    </row>
    <row r="134707" spans="12:16" x14ac:dyDescent="0.55000000000000004">
      <c r="L134707" s="1"/>
      <c r="M134707" s="1"/>
      <c r="N134707" s="1"/>
      <c r="P134707" s="1"/>
    </row>
    <row r="134708" spans="12:16" x14ac:dyDescent="0.55000000000000004">
      <c r="L134708" s="1"/>
      <c r="M134708" s="1"/>
      <c r="N134708" s="1"/>
      <c r="P134708" s="1"/>
    </row>
    <row r="134709" spans="12:16" x14ac:dyDescent="0.55000000000000004">
      <c r="L134709" s="1"/>
      <c r="M134709" s="1"/>
      <c r="N134709" s="1"/>
      <c r="P134709" s="1"/>
    </row>
    <row r="134710" spans="12:16" x14ac:dyDescent="0.55000000000000004">
      <c r="L134710" s="1"/>
      <c r="M134710" s="1"/>
      <c r="N134710" s="1"/>
      <c r="P134710" s="1"/>
    </row>
    <row r="134711" spans="12:16" x14ac:dyDescent="0.55000000000000004">
      <c r="L134711" s="1"/>
      <c r="M134711" s="1"/>
      <c r="N134711" s="1"/>
      <c r="P134711" s="1"/>
    </row>
    <row r="134712" spans="12:16" x14ac:dyDescent="0.55000000000000004">
      <c r="L134712" s="1"/>
      <c r="M134712" s="1"/>
      <c r="N134712" s="1"/>
      <c r="P134712" s="1"/>
    </row>
    <row r="134713" spans="12:16" x14ac:dyDescent="0.55000000000000004">
      <c r="L134713" s="1"/>
      <c r="M134713" s="1"/>
      <c r="N134713" s="1"/>
      <c r="P134713" s="1"/>
    </row>
    <row r="134714" spans="12:16" x14ac:dyDescent="0.55000000000000004">
      <c r="L134714" s="1"/>
      <c r="M134714" s="1"/>
      <c r="N134714" s="1"/>
      <c r="P134714" s="1"/>
    </row>
    <row r="134715" spans="12:16" x14ac:dyDescent="0.55000000000000004">
      <c r="L134715" s="1"/>
      <c r="M134715" s="1"/>
      <c r="N134715" s="1"/>
      <c r="P134715" s="1"/>
    </row>
    <row r="134716" spans="12:16" x14ac:dyDescent="0.55000000000000004">
      <c r="L134716" s="1"/>
      <c r="M134716" s="1"/>
      <c r="N134716" s="1"/>
      <c r="P134716" s="1"/>
    </row>
    <row r="134717" spans="12:16" x14ac:dyDescent="0.55000000000000004">
      <c r="L134717" s="1"/>
      <c r="M134717" s="1"/>
      <c r="N134717" s="1"/>
      <c r="P134717" s="1"/>
    </row>
    <row r="134718" spans="12:16" x14ac:dyDescent="0.55000000000000004">
      <c r="L134718" s="1"/>
      <c r="M134718" s="1"/>
      <c r="N134718" s="1"/>
      <c r="P134718" s="1"/>
    </row>
    <row r="134719" spans="12:16" x14ac:dyDescent="0.55000000000000004">
      <c r="L134719" s="1"/>
      <c r="M134719" s="1"/>
      <c r="N134719" s="1"/>
      <c r="P134719" s="1"/>
    </row>
    <row r="134720" spans="12:16" x14ac:dyDescent="0.55000000000000004">
      <c r="L134720" s="1"/>
      <c r="M134720" s="1"/>
      <c r="N134720" s="1"/>
      <c r="P134720" s="1"/>
    </row>
    <row r="134721" spans="12:16" x14ac:dyDescent="0.55000000000000004">
      <c r="L134721" s="1"/>
      <c r="M134721" s="1"/>
      <c r="N134721" s="1"/>
      <c r="P134721" s="1"/>
    </row>
    <row r="134722" spans="12:16" x14ac:dyDescent="0.55000000000000004">
      <c r="L134722" s="1"/>
      <c r="M134722" s="1"/>
      <c r="N134722" s="1"/>
      <c r="P134722" s="1"/>
    </row>
    <row r="134723" spans="12:16" x14ac:dyDescent="0.55000000000000004">
      <c r="L134723" s="1"/>
      <c r="M134723" s="1"/>
      <c r="N134723" s="1"/>
      <c r="P134723" s="1"/>
    </row>
    <row r="134724" spans="12:16" x14ac:dyDescent="0.55000000000000004">
      <c r="L134724" s="1"/>
      <c r="M134724" s="1"/>
      <c r="N134724" s="1"/>
      <c r="P134724" s="1"/>
    </row>
    <row r="134725" spans="12:16" x14ac:dyDescent="0.55000000000000004">
      <c r="L134725" s="1"/>
      <c r="M134725" s="1"/>
      <c r="N134725" s="1"/>
      <c r="P134725" s="1"/>
    </row>
    <row r="134726" spans="12:16" x14ac:dyDescent="0.55000000000000004">
      <c r="L134726" s="1"/>
      <c r="M134726" s="1"/>
      <c r="N134726" s="1"/>
      <c r="P134726" s="1"/>
    </row>
    <row r="134727" spans="12:16" x14ac:dyDescent="0.55000000000000004">
      <c r="L134727" s="1"/>
      <c r="M134727" s="1"/>
      <c r="N134727" s="1"/>
      <c r="P134727" s="1"/>
    </row>
    <row r="134728" spans="12:16" x14ac:dyDescent="0.55000000000000004">
      <c r="L134728" s="1"/>
      <c r="M134728" s="1"/>
      <c r="N134728" s="1"/>
      <c r="P134728" s="1"/>
    </row>
    <row r="134729" spans="12:16" x14ac:dyDescent="0.55000000000000004">
      <c r="L134729" s="1"/>
      <c r="M134729" s="1"/>
      <c r="N134729" s="1"/>
      <c r="P134729" s="1"/>
    </row>
    <row r="134730" spans="12:16" x14ac:dyDescent="0.55000000000000004">
      <c r="L134730" s="1"/>
      <c r="M134730" s="1"/>
      <c r="N134730" s="1"/>
      <c r="P134730" s="1"/>
    </row>
    <row r="134731" spans="12:16" x14ac:dyDescent="0.55000000000000004">
      <c r="L134731" s="1"/>
      <c r="M134731" s="1"/>
      <c r="N134731" s="1"/>
      <c r="P134731" s="1"/>
    </row>
    <row r="134732" spans="12:16" x14ac:dyDescent="0.55000000000000004">
      <c r="L134732" s="1"/>
      <c r="M134732" s="1"/>
      <c r="N134732" s="1"/>
      <c r="P134732" s="1"/>
    </row>
    <row r="134733" spans="12:16" x14ac:dyDescent="0.55000000000000004">
      <c r="L134733" s="1"/>
      <c r="M134733" s="1"/>
      <c r="N134733" s="1"/>
      <c r="P134733" s="1"/>
    </row>
    <row r="134734" spans="12:16" x14ac:dyDescent="0.55000000000000004">
      <c r="L134734" s="1"/>
      <c r="M134734" s="1"/>
      <c r="N134734" s="1"/>
      <c r="P134734" s="1"/>
    </row>
    <row r="134735" spans="12:16" x14ac:dyDescent="0.55000000000000004">
      <c r="L134735" s="1"/>
      <c r="M134735" s="1"/>
      <c r="N134735" s="1"/>
      <c r="P134735" s="1"/>
    </row>
    <row r="134736" spans="12:16" x14ac:dyDescent="0.55000000000000004">
      <c r="L134736" s="1"/>
      <c r="M134736" s="1"/>
      <c r="N134736" s="1"/>
      <c r="P134736" s="1"/>
    </row>
    <row r="134737" spans="12:16" x14ac:dyDescent="0.55000000000000004">
      <c r="L134737" s="1"/>
      <c r="M134737" s="1"/>
      <c r="N134737" s="1"/>
      <c r="P134737" s="1"/>
    </row>
    <row r="134738" spans="12:16" x14ac:dyDescent="0.55000000000000004">
      <c r="L134738" s="1"/>
      <c r="M134738" s="1"/>
      <c r="N134738" s="1"/>
      <c r="P134738" s="1"/>
    </row>
    <row r="134739" spans="12:16" x14ac:dyDescent="0.55000000000000004">
      <c r="L134739" s="1"/>
      <c r="M134739" s="1"/>
      <c r="N134739" s="1"/>
      <c r="P134739" s="1"/>
    </row>
    <row r="134740" spans="12:16" x14ac:dyDescent="0.55000000000000004">
      <c r="L134740" s="1"/>
      <c r="M134740" s="1"/>
      <c r="N134740" s="1"/>
      <c r="P134740" s="1"/>
    </row>
    <row r="134741" spans="12:16" x14ac:dyDescent="0.55000000000000004">
      <c r="L134741" s="1"/>
      <c r="M134741" s="1"/>
      <c r="N134741" s="1"/>
      <c r="P134741" s="1"/>
    </row>
    <row r="134742" spans="12:16" x14ac:dyDescent="0.55000000000000004">
      <c r="L134742" s="1"/>
      <c r="M134742" s="1"/>
      <c r="N134742" s="1"/>
      <c r="P134742" s="1"/>
    </row>
    <row r="134743" spans="12:16" x14ac:dyDescent="0.55000000000000004">
      <c r="L134743" s="1"/>
      <c r="M134743" s="1"/>
      <c r="N134743" s="1"/>
      <c r="P134743" s="1"/>
    </row>
    <row r="134744" spans="12:16" x14ac:dyDescent="0.55000000000000004">
      <c r="L134744" s="1"/>
      <c r="M134744" s="1"/>
      <c r="N134744" s="1"/>
      <c r="P134744" s="1"/>
    </row>
    <row r="134745" spans="12:16" x14ac:dyDescent="0.55000000000000004">
      <c r="L134745" s="1"/>
      <c r="M134745" s="1"/>
      <c r="N134745" s="1"/>
      <c r="P134745" s="1"/>
    </row>
    <row r="134746" spans="12:16" x14ac:dyDescent="0.55000000000000004">
      <c r="L134746" s="1"/>
      <c r="M134746" s="1"/>
      <c r="N134746" s="1"/>
      <c r="P134746" s="1"/>
    </row>
    <row r="134747" spans="12:16" x14ac:dyDescent="0.55000000000000004">
      <c r="L134747" s="1"/>
      <c r="M134747" s="1"/>
      <c r="N134747" s="1"/>
      <c r="P134747" s="1"/>
    </row>
    <row r="134748" spans="12:16" x14ac:dyDescent="0.55000000000000004">
      <c r="L134748" s="1"/>
      <c r="M134748" s="1"/>
      <c r="N134748" s="1"/>
      <c r="P134748" s="1"/>
    </row>
    <row r="134749" spans="12:16" x14ac:dyDescent="0.55000000000000004">
      <c r="L134749" s="1"/>
      <c r="M134749" s="1"/>
      <c r="N134749" s="1"/>
      <c r="P134749" s="1"/>
    </row>
    <row r="134750" spans="12:16" x14ac:dyDescent="0.55000000000000004">
      <c r="L134750" s="1"/>
      <c r="M134750" s="1"/>
      <c r="N134750" s="1"/>
      <c r="P134750" s="1"/>
    </row>
    <row r="134751" spans="12:16" x14ac:dyDescent="0.55000000000000004">
      <c r="L134751" s="1"/>
      <c r="M134751" s="1"/>
      <c r="N134751" s="1"/>
      <c r="P134751" s="1"/>
    </row>
    <row r="134752" spans="12:16" x14ac:dyDescent="0.55000000000000004">
      <c r="L134752" s="1"/>
      <c r="M134752" s="1"/>
      <c r="N134752" s="1"/>
      <c r="P134752" s="1"/>
    </row>
    <row r="134753" spans="12:16" x14ac:dyDescent="0.55000000000000004">
      <c r="L134753" s="1"/>
      <c r="M134753" s="1"/>
      <c r="N134753" s="1"/>
      <c r="P134753" s="1"/>
    </row>
    <row r="134754" spans="12:16" x14ac:dyDescent="0.55000000000000004">
      <c r="L134754" s="1"/>
      <c r="M134754" s="1"/>
      <c r="N134754" s="1"/>
      <c r="P134754" s="1"/>
    </row>
    <row r="134755" spans="12:16" x14ac:dyDescent="0.55000000000000004">
      <c r="L134755" s="1"/>
      <c r="M134755" s="1"/>
      <c r="N134755" s="1"/>
      <c r="P134755" s="1"/>
    </row>
    <row r="134756" spans="12:16" x14ac:dyDescent="0.55000000000000004">
      <c r="L134756" s="1"/>
      <c r="M134756" s="1"/>
      <c r="N134756" s="1"/>
      <c r="P134756" s="1"/>
    </row>
    <row r="134757" spans="12:16" x14ac:dyDescent="0.55000000000000004">
      <c r="L134757" s="1"/>
      <c r="M134757" s="1"/>
      <c r="N134757" s="1"/>
      <c r="P134757" s="1"/>
    </row>
    <row r="134758" spans="12:16" x14ac:dyDescent="0.55000000000000004">
      <c r="L134758" s="1"/>
      <c r="M134758" s="1"/>
      <c r="N134758" s="1"/>
      <c r="P134758" s="1"/>
    </row>
    <row r="134759" spans="12:16" x14ac:dyDescent="0.55000000000000004">
      <c r="L134759" s="1"/>
      <c r="M134759" s="1"/>
      <c r="N134759" s="1"/>
      <c r="P134759" s="1"/>
    </row>
    <row r="134760" spans="12:16" x14ac:dyDescent="0.55000000000000004">
      <c r="L134760" s="1"/>
      <c r="M134760" s="1"/>
      <c r="N134760" s="1"/>
      <c r="P134760" s="1"/>
    </row>
    <row r="134761" spans="12:16" x14ac:dyDescent="0.55000000000000004">
      <c r="L134761" s="1"/>
      <c r="M134761" s="1"/>
      <c r="N134761" s="1"/>
      <c r="P134761" s="1"/>
    </row>
    <row r="134762" spans="12:16" x14ac:dyDescent="0.55000000000000004">
      <c r="L134762" s="1"/>
      <c r="M134762" s="1"/>
      <c r="N134762" s="1"/>
      <c r="P134762" s="1"/>
    </row>
    <row r="134763" spans="12:16" x14ac:dyDescent="0.55000000000000004">
      <c r="L134763" s="1"/>
      <c r="M134763" s="1"/>
      <c r="N134763" s="1"/>
      <c r="P134763" s="1"/>
    </row>
    <row r="134764" spans="12:16" x14ac:dyDescent="0.55000000000000004">
      <c r="L134764" s="1"/>
      <c r="M134764" s="1"/>
      <c r="N134764" s="1"/>
      <c r="P134764" s="1"/>
    </row>
    <row r="134765" spans="12:16" x14ac:dyDescent="0.55000000000000004">
      <c r="L134765" s="1"/>
      <c r="M134765" s="1"/>
      <c r="N134765" s="1"/>
      <c r="P134765" s="1"/>
    </row>
    <row r="134766" spans="12:16" x14ac:dyDescent="0.55000000000000004">
      <c r="L134766" s="1"/>
      <c r="M134766" s="1"/>
      <c r="N134766" s="1"/>
      <c r="P134766" s="1"/>
    </row>
    <row r="134767" spans="12:16" x14ac:dyDescent="0.55000000000000004">
      <c r="L134767" s="1"/>
      <c r="M134767" s="1"/>
      <c r="N134767" s="1"/>
      <c r="P134767" s="1"/>
    </row>
    <row r="134768" spans="12:16" x14ac:dyDescent="0.55000000000000004">
      <c r="L134768" s="1"/>
      <c r="M134768" s="1"/>
      <c r="N134768" s="1"/>
      <c r="P134768" s="1"/>
    </row>
    <row r="134769" spans="12:16" x14ac:dyDescent="0.55000000000000004">
      <c r="L134769" s="1"/>
      <c r="M134769" s="1"/>
      <c r="N134769" s="1"/>
      <c r="P134769" s="1"/>
    </row>
    <row r="134770" spans="12:16" x14ac:dyDescent="0.55000000000000004">
      <c r="L134770" s="1"/>
      <c r="M134770" s="1"/>
      <c r="N134770" s="1"/>
      <c r="P134770" s="1"/>
    </row>
    <row r="134771" spans="12:16" x14ac:dyDescent="0.55000000000000004">
      <c r="L134771" s="1"/>
      <c r="M134771" s="1"/>
      <c r="N134771" s="1"/>
      <c r="P134771" s="1"/>
    </row>
    <row r="134772" spans="12:16" x14ac:dyDescent="0.55000000000000004">
      <c r="L134772" s="1"/>
      <c r="M134772" s="1"/>
      <c r="N134772" s="1"/>
      <c r="P134772" s="1"/>
    </row>
    <row r="134773" spans="12:16" x14ac:dyDescent="0.55000000000000004">
      <c r="L134773" s="1"/>
      <c r="M134773" s="1"/>
      <c r="N134773" s="1"/>
      <c r="P134773" s="1"/>
    </row>
    <row r="134774" spans="12:16" x14ac:dyDescent="0.55000000000000004">
      <c r="L134774" s="1"/>
      <c r="M134774" s="1"/>
      <c r="N134774" s="1"/>
      <c r="P134774" s="1"/>
    </row>
    <row r="134775" spans="12:16" x14ac:dyDescent="0.55000000000000004">
      <c r="L134775" s="1"/>
      <c r="M134775" s="1"/>
      <c r="N134775" s="1"/>
      <c r="P134775" s="1"/>
    </row>
    <row r="134776" spans="12:16" x14ac:dyDescent="0.55000000000000004">
      <c r="L134776" s="1"/>
      <c r="M134776" s="1"/>
      <c r="N134776" s="1"/>
      <c r="P134776" s="1"/>
    </row>
    <row r="134777" spans="12:16" x14ac:dyDescent="0.55000000000000004">
      <c r="L134777" s="1"/>
      <c r="M134777" s="1"/>
      <c r="N134777" s="1"/>
      <c r="P134777" s="1"/>
    </row>
    <row r="134778" spans="12:16" x14ac:dyDescent="0.55000000000000004">
      <c r="L134778" s="1"/>
      <c r="M134778" s="1"/>
      <c r="N134778" s="1"/>
      <c r="P134778" s="1"/>
    </row>
    <row r="134779" spans="12:16" x14ac:dyDescent="0.55000000000000004">
      <c r="L134779" s="1"/>
      <c r="M134779" s="1"/>
      <c r="N134779" s="1"/>
      <c r="P134779" s="1"/>
    </row>
    <row r="134780" spans="12:16" x14ac:dyDescent="0.55000000000000004">
      <c r="L134780" s="1"/>
      <c r="M134780" s="1"/>
      <c r="N134780" s="1"/>
      <c r="P134780" s="1"/>
    </row>
    <row r="134781" spans="12:16" x14ac:dyDescent="0.55000000000000004">
      <c r="L134781" s="1"/>
      <c r="M134781" s="1"/>
      <c r="N134781" s="1"/>
      <c r="P134781" s="1"/>
    </row>
    <row r="134782" spans="12:16" x14ac:dyDescent="0.55000000000000004">
      <c r="L134782" s="1"/>
      <c r="M134782" s="1"/>
      <c r="N134782" s="1"/>
      <c r="P134782" s="1"/>
    </row>
    <row r="134783" spans="12:16" x14ac:dyDescent="0.55000000000000004">
      <c r="L134783" s="1"/>
      <c r="M134783" s="1"/>
      <c r="N134783" s="1"/>
      <c r="P134783" s="1"/>
    </row>
    <row r="134784" spans="12:16" x14ac:dyDescent="0.55000000000000004">
      <c r="L134784" s="1"/>
      <c r="M134784" s="1"/>
      <c r="N134784" s="1"/>
      <c r="P134784" s="1"/>
    </row>
    <row r="134785" spans="12:16" x14ac:dyDescent="0.55000000000000004">
      <c r="L134785" s="1"/>
      <c r="M134785" s="1"/>
      <c r="N134785" s="1"/>
      <c r="P134785" s="1"/>
    </row>
    <row r="134786" spans="12:16" x14ac:dyDescent="0.55000000000000004">
      <c r="L134786" s="1"/>
      <c r="M134786" s="1"/>
      <c r="N134786" s="1"/>
      <c r="P134786" s="1"/>
    </row>
    <row r="134787" spans="12:16" x14ac:dyDescent="0.55000000000000004">
      <c r="L134787" s="1"/>
      <c r="M134787" s="1"/>
      <c r="N134787" s="1"/>
      <c r="P134787" s="1"/>
    </row>
    <row r="134788" spans="12:16" x14ac:dyDescent="0.55000000000000004">
      <c r="L134788" s="1"/>
      <c r="M134788" s="1"/>
      <c r="N134788" s="1"/>
      <c r="P134788" s="1"/>
    </row>
    <row r="134789" spans="12:16" x14ac:dyDescent="0.55000000000000004">
      <c r="L134789" s="1"/>
      <c r="M134789" s="1"/>
      <c r="N134789" s="1"/>
      <c r="P134789" s="1"/>
    </row>
    <row r="134790" spans="12:16" x14ac:dyDescent="0.55000000000000004">
      <c r="L134790" s="1"/>
      <c r="M134790" s="1"/>
      <c r="N134790" s="1"/>
      <c r="P134790" s="1"/>
    </row>
    <row r="134791" spans="12:16" x14ac:dyDescent="0.55000000000000004">
      <c r="L134791" s="1"/>
      <c r="M134791" s="1"/>
      <c r="N134791" s="1"/>
      <c r="P134791" s="1"/>
    </row>
    <row r="134792" spans="12:16" x14ac:dyDescent="0.55000000000000004">
      <c r="L134792" s="1"/>
      <c r="M134792" s="1"/>
      <c r="N134792" s="1"/>
      <c r="P134792" s="1"/>
    </row>
    <row r="134793" spans="12:16" x14ac:dyDescent="0.55000000000000004">
      <c r="L134793" s="1"/>
      <c r="M134793" s="1"/>
      <c r="N134793" s="1"/>
      <c r="P134793" s="1"/>
    </row>
    <row r="134794" spans="12:16" x14ac:dyDescent="0.55000000000000004">
      <c r="L134794" s="1"/>
      <c r="M134794" s="1"/>
      <c r="N134794" s="1"/>
      <c r="P134794" s="1"/>
    </row>
    <row r="134795" spans="12:16" x14ac:dyDescent="0.55000000000000004">
      <c r="L134795" s="1"/>
      <c r="M134795" s="1"/>
      <c r="N134795" s="1"/>
      <c r="P134795" s="1"/>
    </row>
    <row r="134796" spans="12:16" x14ac:dyDescent="0.55000000000000004">
      <c r="L134796" s="1"/>
      <c r="M134796" s="1"/>
      <c r="N134796" s="1"/>
      <c r="P134796" s="1"/>
    </row>
    <row r="134797" spans="12:16" x14ac:dyDescent="0.55000000000000004">
      <c r="L134797" s="1"/>
      <c r="M134797" s="1"/>
      <c r="N134797" s="1"/>
      <c r="P134797" s="1"/>
    </row>
    <row r="134798" spans="12:16" x14ac:dyDescent="0.55000000000000004">
      <c r="L134798" s="1"/>
      <c r="M134798" s="1"/>
      <c r="N134798" s="1"/>
      <c r="P134798" s="1"/>
    </row>
    <row r="134799" spans="12:16" x14ac:dyDescent="0.55000000000000004">
      <c r="L134799" s="1"/>
      <c r="M134799" s="1"/>
      <c r="N134799" s="1"/>
      <c r="P134799" s="1"/>
    </row>
    <row r="134800" spans="12:16" x14ac:dyDescent="0.55000000000000004">
      <c r="L134800" s="1"/>
      <c r="M134800" s="1"/>
      <c r="N134800" s="1"/>
      <c r="P134800" s="1"/>
    </row>
    <row r="134801" spans="12:16" x14ac:dyDescent="0.55000000000000004">
      <c r="L134801" s="1"/>
      <c r="M134801" s="1"/>
      <c r="N134801" s="1"/>
      <c r="P134801" s="1"/>
    </row>
    <row r="134802" spans="12:16" x14ac:dyDescent="0.55000000000000004">
      <c r="L134802" s="1"/>
      <c r="M134802" s="1"/>
      <c r="N134802" s="1"/>
      <c r="P134802" s="1"/>
    </row>
    <row r="134803" spans="12:16" x14ac:dyDescent="0.55000000000000004">
      <c r="L134803" s="1"/>
      <c r="M134803" s="1"/>
      <c r="N134803" s="1"/>
      <c r="P134803" s="1"/>
    </row>
    <row r="134804" spans="12:16" x14ac:dyDescent="0.55000000000000004">
      <c r="L134804" s="1"/>
      <c r="M134804" s="1"/>
      <c r="N134804" s="1"/>
      <c r="P134804" s="1"/>
    </row>
    <row r="134805" spans="12:16" x14ac:dyDescent="0.55000000000000004">
      <c r="L134805" s="1"/>
      <c r="M134805" s="1"/>
      <c r="N134805" s="1"/>
      <c r="P134805" s="1"/>
    </row>
    <row r="134806" spans="12:16" x14ac:dyDescent="0.55000000000000004">
      <c r="L134806" s="1"/>
      <c r="M134806" s="1"/>
      <c r="N134806" s="1"/>
      <c r="P134806" s="1"/>
    </row>
    <row r="134807" spans="12:16" x14ac:dyDescent="0.55000000000000004">
      <c r="L134807" s="1"/>
      <c r="M134807" s="1"/>
      <c r="N134807" s="1"/>
      <c r="P134807" s="1"/>
    </row>
    <row r="134808" spans="12:16" x14ac:dyDescent="0.55000000000000004">
      <c r="L134808" s="1"/>
      <c r="M134808" s="1"/>
      <c r="N134808" s="1"/>
      <c r="P134808" s="1"/>
    </row>
    <row r="134809" spans="12:16" x14ac:dyDescent="0.55000000000000004">
      <c r="L134809" s="1"/>
      <c r="M134809" s="1"/>
      <c r="N134809" s="1"/>
      <c r="P134809" s="1"/>
    </row>
    <row r="134810" spans="12:16" x14ac:dyDescent="0.55000000000000004">
      <c r="L134810" s="1"/>
      <c r="M134810" s="1"/>
      <c r="N134810" s="1"/>
      <c r="P134810" s="1"/>
    </row>
    <row r="134811" spans="12:16" x14ac:dyDescent="0.55000000000000004">
      <c r="L134811" s="1"/>
      <c r="M134811" s="1"/>
      <c r="N134811" s="1"/>
      <c r="P134811" s="1"/>
    </row>
    <row r="134812" spans="12:16" x14ac:dyDescent="0.55000000000000004">
      <c r="L134812" s="1"/>
      <c r="M134812" s="1"/>
      <c r="N134812" s="1"/>
      <c r="P134812" s="1"/>
    </row>
    <row r="134813" spans="12:16" x14ac:dyDescent="0.55000000000000004">
      <c r="L134813" s="1"/>
      <c r="M134813" s="1"/>
      <c r="N134813" s="1"/>
      <c r="P134813" s="1"/>
    </row>
    <row r="134814" spans="12:16" x14ac:dyDescent="0.55000000000000004">
      <c r="L134814" s="1"/>
      <c r="M134814" s="1"/>
      <c r="N134814" s="1"/>
      <c r="P134814" s="1"/>
    </row>
    <row r="134815" spans="12:16" x14ac:dyDescent="0.55000000000000004">
      <c r="L134815" s="1"/>
      <c r="M134815" s="1"/>
      <c r="N134815" s="1"/>
      <c r="P134815" s="1"/>
    </row>
    <row r="134816" spans="12:16" x14ac:dyDescent="0.55000000000000004">
      <c r="L134816" s="1"/>
      <c r="M134816" s="1"/>
      <c r="N134816" s="1"/>
      <c r="P134816" s="1"/>
    </row>
    <row r="134817" spans="12:16" x14ac:dyDescent="0.55000000000000004">
      <c r="L134817" s="1"/>
      <c r="M134817" s="1"/>
      <c r="N134817" s="1"/>
      <c r="P134817" s="1"/>
    </row>
    <row r="134818" spans="12:16" x14ac:dyDescent="0.55000000000000004">
      <c r="L134818" s="1"/>
      <c r="M134818" s="1"/>
      <c r="N134818" s="1"/>
      <c r="P134818" s="1"/>
    </row>
    <row r="134819" spans="12:16" x14ac:dyDescent="0.55000000000000004">
      <c r="L134819" s="1"/>
      <c r="M134819" s="1"/>
      <c r="N134819" s="1"/>
      <c r="P134819" s="1"/>
    </row>
    <row r="134820" spans="12:16" x14ac:dyDescent="0.55000000000000004">
      <c r="L134820" s="1"/>
      <c r="M134820" s="1"/>
      <c r="N134820" s="1"/>
      <c r="P134820" s="1"/>
    </row>
    <row r="134821" spans="12:16" x14ac:dyDescent="0.55000000000000004">
      <c r="L134821" s="1"/>
      <c r="M134821" s="1"/>
      <c r="N134821" s="1"/>
      <c r="P134821" s="1"/>
    </row>
    <row r="134822" spans="12:16" x14ac:dyDescent="0.55000000000000004">
      <c r="L134822" s="1"/>
      <c r="M134822" s="1"/>
      <c r="N134822" s="1"/>
      <c r="P134822" s="1"/>
    </row>
    <row r="134823" spans="12:16" x14ac:dyDescent="0.55000000000000004">
      <c r="L134823" s="1"/>
      <c r="M134823" s="1"/>
      <c r="N134823" s="1"/>
      <c r="P134823" s="1"/>
    </row>
    <row r="134824" spans="12:16" x14ac:dyDescent="0.55000000000000004">
      <c r="L134824" s="1"/>
      <c r="M134824" s="1"/>
      <c r="N134824" s="1"/>
      <c r="P134824" s="1"/>
    </row>
    <row r="134825" spans="12:16" x14ac:dyDescent="0.55000000000000004">
      <c r="L134825" s="1"/>
      <c r="M134825" s="1"/>
      <c r="N134825" s="1"/>
      <c r="P134825" s="1"/>
    </row>
    <row r="134826" spans="12:16" x14ac:dyDescent="0.55000000000000004">
      <c r="L134826" s="1"/>
      <c r="M134826" s="1"/>
      <c r="N134826" s="1"/>
      <c r="P134826" s="1"/>
    </row>
    <row r="134827" spans="12:16" x14ac:dyDescent="0.55000000000000004">
      <c r="L134827" s="1"/>
      <c r="M134827" s="1"/>
      <c r="N134827" s="1"/>
      <c r="P134827" s="1"/>
    </row>
    <row r="134828" spans="12:16" x14ac:dyDescent="0.55000000000000004">
      <c r="L134828" s="1"/>
      <c r="M134828" s="1"/>
      <c r="N134828" s="1"/>
      <c r="P134828" s="1"/>
    </row>
    <row r="134829" spans="12:16" x14ac:dyDescent="0.55000000000000004">
      <c r="L134829" s="1"/>
      <c r="M134829" s="1"/>
      <c r="N134829" s="1"/>
      <c r="P134829" s="1"/>
    </row>
    <row r="134830" spans="12:16" x14ac:dyDescent="0.55000000000000004">
      <c r="L134830" s="1"/>
      <c r="M134830" s="1"/>
      <c r="N134830" s="1"/>
      <c r="P134830" s="1"/>
    </row>
    <row r="134831" spans="12:16" x14ac:dyDescent="0.55000000000000004">
      <c r="L134831" s="1"/>
      <c r="M134831" s="1"/>
      <c r="N134831" s="1"/>
      <c r="P134831" s="1"/>
    </row>
    <row r="134832" spans="12:16" x14ac:dyDescent="0.55000000000000004">
      <c r="L134832" s="1"/>
      <c r="M134832" s="1"/>
      <c r="N134832" s="1"/>
      <c r="P134832" s="1"/>
    </row>
    <row r="134833" spans="12:16" x14ac:dyDescent="0.55000000000000004">
      <c r="L134833" s="1"/>
      <c r="M134833" s="1"/>
      <c r="N134833" s="1"/>
      <c r="P134833" s="1"/>
    </row>
    <row r="134834" spans="12:16" x14ac:dyDescent="0.55000000000000004">
      <c r="L134834" s="1"/>
      <c r="M134834" s="1"/>
      <c r="N134834" s="1"/>
      <c r="P134834" s="1"/>
    </row>
    <row r="134835" spans="12:16" x14ac:dyDescent="0.55000000000000004">
      <c r="L134835" s="1"/>
      <c r="M134835" s="1"/>
      <c r="N134835" s="1"/>
      <c r="P134835" s="1"/>
    </row>
    <row r="134836" spans="12:16" x14ac:dyDescent="0.55000000000000004">
      <c r="L134836" s="1"/>
      <c r="M134836" s="1"/>
      <c r="N134836" s="1"/>
      <c r="P134836" s="1"/>
    </row>
    <row r="134837" spans="12:16" x14ac:dyDescent="0.55000000000000004">
      <c r="L134837" s="1"/>
      <c r="M134837" s="1"/>
      <c r="N134837" s="1"/>
      <c r="P134837" s="1"/>
    </row>
    <row r="134838" spans="12:16" x14ac:dyDescent="0.55000000000000004">
      <c r="L134838" s="1"/>
      <c r="M134838" s="1"/>
      <c r="N134838" s="1"/>
      <c r="P134838" s="1"/>
    </row>
    <row r="134839" spans="12:16" x14ac:dyDescent="0.55000000000000004">
      <c r="L134839" s="1"/>
      <c r="M134839" s="1"/>
      <c r="N134839" s="1"/>
      <c r="P134839" s="1"/>
    </row>
    <row r="134840" spans="12:16" x14ac:dyDescent="0.55000000000000004">
      <c r="L134840" s="1"/>
      <c r="M134840" s="1"/>
      <c r="N134840" s="1"/>
      <c r="P134840" s="1"/>
    </row>
    <row r="134841" spans="12:16" x14ac:dyDescent="0.55000000000000004">
      <c r="L134841" s="1"/>
      <c r="M134841" s="1"/>
      <c r="N134841" s="1"/>
      <c r="P134841" s="1"/>
    </row>
    <row r="134842" spans="12:16" x14ac:dyDescent="0.55000000000000004">
      <c r="L134842" s="1"/>
      <c r="M134842" s="1"/>
      <c r="N134842" s="1"/>
      <c r="P134842" s="1"/>
    </row>
    <row r="134843" spans="12:16" x14ac:dyDescent="0.55000000000000004">
      <c r="L134843" s="1"/>
      <c r="M134843" s="1"/>
      <c r="N134843" s="1"/>
      <c r="P134843" s="1"/>
    </row>
    <row r="134844" spans="12:16" x14ac:dyDescent="0.55000000000000004">
      <c r="L134844" s="1"/>
      <c r="M134844" s="1"/>
      <c r="N134844" s="1"/>
      <c r="P134844" s="1"/>
    </row>
    <row r="134845" spans="12:16" x14ac:dyDescent="0.55000000000000004">
      <c r="L134845" s="1"/>
      <c r="M134845" s="1"/>
      <c r="N134845" s="1"/>
      <c r="P134845" s="1"/>
    </row>
    <row r="134846" spans="12:16" x14ac:dyDescent="0.55000000000000004">
      <c r="L134846" s="1"/>
      <c r="M134846" s="1"/>
      <c r="N134846" s="1"/>
      <c r="P134846" s="1"/>
    </row>
    <row r="134847" spans="12:16" x14ac:dyDescent="0.55000000000000004">
      <c r="L134847" s="1"/>
      <c r="M134847" s="1"/>
      <c r="N134847" s="1"/>
      <c r="P134847" s="1"/>
    </row>
    <row r="134848" spans="12:16" x14ac:dyDescent="0.55000000000000004">
      <c r="L134848" s="1"/>
      <c r="M134848" s="1"/>
      <c r="N134848" s="1"/>
      <c r="P134848" s="1"/>
    </row>
    <row r="134849" spans="12:16" x14ac:dyDescent="0.55000000000000004">
      <c r="L134849" s="1"/>
      <c r="M134849" s="1"/>
      <c r="N134849" s="1"/>
      <c r="P134849" s="1"/>
    </row>
    <row r="134850" spans="12:16" x14ac:dyDescent="0.55000000000000004">
      <c r="L134850" s="1"/>
      <c r="M134850" s="1"/>
      <c r="N134850" s="1"/>
      <c r="P134850" s="1"/>
    </row>
    <row r="134851" spans="12:16" x14ac:dyDescent="0.55000000000000004">
      <c r="L134851" s="1"/>
      <c r="M134851" s="1"/>
      <c r="N134851" s="1"/>
      <c r="P134851" s="1"/>
    </row>
    <row r="134852" spans="12:16" x14ac:dyDescent="0.55000000000000004">
      <c r="L134852" s="1"/>
      <c r="M134852" s="1"/>
      <c r="N134852" s="1"/>
      <c r="P134852" s="1"/>
    </row>
    <row r="134853" spans="12:16" x14ac:dyDescent="0.55000000000000004">
      <c r="L134853" s="1"/>
      <c r="M134853" s="1"/>
      <c r="N134853" s="1"/>
      <c r="P134853" s="1"/>
    </row>
    <row r="134854" spans="12:16" x14ac:dyDescent="0.55000000000000004">
      <c r="L134854" s="1"/>
      <c r="M134854" s="1"/>
      <c r="N134854" s="1"/>
      <c r="P134854" s="1"/>
    </row>
    <row r="134855" spans="12:16" x14ac:dyDescent="0.55000000000000004">
      <c r="L134855" s="1"/>
      <c r="M134855" s="1"/>
      <c r="N134855" s="1"/>
      <c r="P134855" s="1"/>
    </row>
    <row r="134856" spans="12:16" x14ac:dyDescent="0.55000000000000004">
      <c r="L134856" s="1"/>
      <c r="M134856" s="1"/>
      <c r="N134856" s="1"/>
      <c r="P134856" s="1"/>
    </row>
    <row r="134857" spans="12:16" x14ac:dyDescent="0.55000000000000004">
      <c r="L134857" s="1"/>
      <c r="M134857" s="1"/>
      <c r="N134857" s="1"/>
      <c r="P134857" s="1"/>
    </row>
    <row r="134858" spans="12:16" x14ac:dyDescent="0.55000000000000004">
      <c r="L134858" s="1"/>
      <c r="M134858" s="1"/>
      <c r="N134858" s="1"/>
      <c r="P134858" s="1"/>
    </row>
    <row r="134859" spans="12:16" x14ac:dyDescent="0.55000000000000004">
      <c r="L134859" s="1"/>
      <c r="M134859" s="1"/>
      <c r="N134859" s="1"/>
      <c r="P134859" s="1"/>
    </row>
    <row r="134860" spans="12:16" x14ac:dyDescent="0.55000000000000004">
      <c r="L134860" s="1"/>
      <c r="M134860" s="1"/>
      <c r="N134860" s="1"/>
      <c r="P134860" s="1"/>
    </row>
    <row r="134861" spans="12:16" x14ac:dyDescent="0.55000000000000004">
      <c r="L134861" s="1"/>
      <c r="M134861" s="1"/>
      <c r="N134861" s="1"/>
      <c r="P134861" s="1"/>
    </row>
    <row r="134862" spans="12:16" x14ac:dyDescent="0.55000000000000004">
      <c r="L134862" s="1"/>
      <c r="M134862" s="1"/>
      <c r="N134862" s="1"/>
      <c r="P134862" s="1"/>
    </row>
    <row r="134863" spans="12:16" x14ac:dyDescent="0.55000000000000004">
      <c r="L134863" s="1"/>
      <c r="M134863" s="1"/>
      <c r="N134863" s="1"/>
      <c r="P134863" s="1"/>
    </row>
    <row r="134864" spans="12:16" x14ac:dyDescent="0.55000000000000004">
      <c r="L134864" s="1"/>
      <c r="M134864" s="1"/>
      <c r="N134864" s="1"/>
      <c r="P134864" s="1"/>
    </row>
    <row r="134865" spans="12:16" x14ac:dyDescent="0.55000000000000004">
      <c r="L134865" s="1"/>
      <c r="M134865" s="1"/>
      <c r="N134865" s="1"/>
      <c r="P134865" s="1"/>
    </row>
    <row r="134866" spans="12:16" x14ac:dyDescent="0.55000000000000004">
      <c r="L134866" s="1"/>
      <c r="M134866" s="1"/>
      <c r="N134866" s="1"/>
      <c r="P134866" s="1"/>
    </row>
    <row r="134867" spans="12:16" x14ac:dyDescent="0.55000000000000004">
      <c r="L134867" s="1"/>
      <c r="M134867" s="1"/>
      <c r="N134867" s="1"/>
      <c r="P134867" s="1"/>
    </row>
    <row r="134868" spans="12:16" x14ac:dyDescent="0.55000000000000004">
      <c r="L134868" s="1"/>
      <c r="M134868" s="1"/>
      <c r="N134868" s="1"/>
      <c r="P134868" s="1"/>
    </row>
    <row r="134869" spans="12:16" x14ac:dyDescent="0.55000000000000004">
      <c r="L134869" s="1"/>
      <c r="M134869" s="1"/>
      <c r="N134869" s="1"/>
      <c r="P134869" s="1"/>
    </row>
    <row r="134870" spans="12:16" x14ac:dyDescent="0.55000000000000004">
      <c r="L134870" s="1"/>
      <c r="M134870" s="1"/>
      <c r="N134870" s="1"/>
      <c r="P134870" s="1"/>
    </row>
    <row r="134871" spans="12:16" x14ac:dyDescent="0.55000000000000004">
      <c r="L134871" s="1"/>
      <c r="M134871" s="1"/>
      <c r="N134871" s="1"/>
      <c r="P134871" s="1"/>
    </row>
    <row r="134872" spans="12:16" x14ac:dyDescent="0.55000000000000004">
      <c r="L134872" s="1"/>
      <c r="M134872" s="1"/>
      <c r="N134872" s="1"/>
      <c r="P134872" s="1"/>
    </row>
    <row r="134873" spans="12:16" x14ac:dyDescent="0.55000000000000004">
      <c r="L134873" s="1"/>
      <c r="M134873" s="1"/>
      <c r="N134873" s="1"/>
      <c r="P134873" s="1"/>
    </row>
    <row r="134874" spans="12:16" x14ac:dyDescent="0.55000000000000004">
      <c r="L134874" s="1"/>
      <c r="M134874" s="1"/>
      <c r="N134874" s="1"/>
      <c r="P134874" s="1"/>
    </row>
    <row r="134875" spans="12:16" x14ac:dyDescent="0.55000000000000004">
      <c r="L134875" s="1"/>
      <c r="M134875" s="1"/>
      <c r="N134875" s="1"/>
      <c r="P134875" s="1"/>
    </row>
    <row r="134876" spans="12:16" x14ac:dyDescent="0.55000000000000004">
      <c r="L134876" s="1"/>
      <c r="M134876" s="1"/>
      <c r="N134876" s="1"/>
      <c r="P134876" s="1"/>
    </row>
    <row r="134877" spans="12:16" x14ac:dyDescent="0.55000000000000004">
      <c r="L134877" s="1"/>
      <c r="M134877" s="1"/>
      <c r="N134877" s="1"/>
      <c r="P134877" s="1"/>
    </row>
    <row r="134878" spans="12:16" x14ac:dyDescent="0.55000000000000004">
      <c r="L134878" s="1"/>
      <c r="M134878" s="1"/>
      <c r="N134878" s="1"/>
      <c r="P134878" s="1"/>
    </row>
    <row r="134879" spans="12:16" x14ac:dyDescent="0.55000000000000004">
      <c r="L134879" s="1"/>
      <c r="M134879" s="1"/>
      <c r="N134879" s="1"/>
      <c r="P134879" s="1"/>
    </row>
    <row r="134880" spans="12:16" x14ac:dyDescent="0.55000000000000004">
      <c r="L134880" s="1"/>
      <c r="M134880" s="1"/>
      <c r="N134880" s="1"/>
      <c r="P134880" s="1"/>
    </row>
    <row r="134881" spans="12:16" x14ac:dyDescent="0.55000000000000004">
      <c r="L134881" s="1"/>
      <c r="M134881" s="1"/>
      <c r="N134881" s="1"/>
      <c r="P134881" s="1"/>
    </row>
    <row r="134882" spans="12:16" x14ac:dyDescent="0.55000000000000004">
      <c r="L134882" s="1"/>
      <c r="M134882" s="1"/>
      <c r="N134882" s="1"/>
      <c r="P134882" s="1"/>
    </row>
    <row r="134883" spans="12:16" x14ac:dyDescent="0.55000000000000004">
      <c r="L134883" s="1"/>
      <c r="M134883" s="1"/>
      <c r="N134883" s="1"/>
      <c r="P134883" s="1"/>
    </row>
    <row r="134884" spans="12:16" x14ac:dyDescent="0.55000000000000004">
      <c r="L134884" s="1"/>
      <c r="M134884" s="1"/>
      <c r="N134884" s="1"/>
      <c r="P134884" s="1"/>
    </row>
    <row r="134885" spans="12:16" x14ac:dyDescent="0.55000000000000004">
      <c r="L134885" s="1"/>
      <c r="M134885" s="1"/>
      <c r="N134885" s="1"/>
      <c r="P134885" s="1"/>
    </row>
    <row r="134886" spans="12:16" x14ac:dyDescent="0.55000000000000004">
      <c r="L134886" s="1"/>
      <c r="M134886" s="1"/>
      <c r="N134886" s="1"/>
      <c r="P134886" s="1"/>
    </row>
    <row r="134887" spans="12:16" x14ac:dyDescent="0.55000000000000004">
      <c r="L134887" s="1"/>
      <c r="M134887" s="1"/>
      <c r="N134887" s="1"/>
      <c r="P134887" s="1"/>
    </row>
    <row r="134888" spans="12:16" x14ac:dyDescent="0.55000000000000004">
      <c r="L134888" s="1"/>
      <c r="M134888" s="1"/>
      <c r="N134888" s="1"/>
      <c r="P134888" s="1"/>
    </row>
    <row r="134889" spans="12:16" x14ac:dyDescent="0.55000000000000004">
      <c r="L134889" s="1"/>
      <c r="M134889" s="1"/>
      <c r="N134889" s="1"/>
      <c r="P134889" s="1"/>
    </row>
    <row r="134890" spans="12:16" x14ac:dyDescent="0.55000000000000004">
      <c r="L134890" s="1"/>
      <c r="M134890" s="1"/>
      <c r="N134890" s="1"/>
      <c r="P134890" s="1"/>
    </row>
    <row r="134891" spans="12:16" x14ac:dyDescent="0.55000000000000004">
      <c r="L134891" s="1"/>
      <c r="M134891" s="1"/>
      <c r="N134891" s="1"/>
      <c r="P134891" s="1"/>
    </row>
    <row r="134892" spans="12:16" x14ac:dyDescent="0.55000000000000004">
      <c r="L134892" s="1"/>
      <c r="M134892" s="1"/>
      <c r="N134892" s="1"/>
      <c r="P134892" s="1"/>
    </row>
    <row r="134893" spans="12:16" x14ac:dyDescent="0.55000000000000004">
      <c r="L134893" s="1"/>
      <c r="M134893" s="1"/>
      <c r="N134893" s="1"/>
      <c r="P134893" s="1"/>
    </row>
    <row r="134894" spans="12:16" x14ac:dyDescent="0.55000000000000004">
      <c r="L134894" s="1"/>
      <c r="M134894" s="1"/>
      <c r="N134894" s="1"/>
      <c r="P134894" s="1"/>
    </row>
    <row r="134895" spans="12:16" x14ac:dyDescent="0.55000000000000004">
      <c r="L134895" s="1"/>
      <c r="M134895" s="1"/>
      <c r="N134895" s="1"/>
      <c r="P134895" s="1"/>
    </row>
    <row r="134896" spans="12:16" x14ac:dyDescent="0.55000000000000004">
      <c r="L134896" s="1"/>
      <c r="M134896" s="1"/>
      <c r="N134896" s="1"/>
      <c r="P134896" s="1"/>
    </row>
    <row r="134897" spans="12:16" x14ac:dyDescent="0.55000000000000004">
      <c r="L134897" s="1"/>
      <c r="M134897" s="1"/>
      <c r="N134897" s="1"/>
      <c r="P134897" s="1"/>
    </row>
    <row r="134898" spans="12:16" x14ac:dyDescent="0.55000000000000004">
      <c r="L134898" s="1"/>
      <c r="M134898" s="1"/>
      <c r="N134898" s="1"/>
      <c r="P134898" s="1"/>
    </row>
    <row r="134899" spans="12:16" x14ac:dyDescent="0.55000000000000004">
      <c r="L134899" s="1"/>
      <c r="M134899" s="1"/>
      <c r="N134899" s="1"/>
      <c r="P134899" s="1"/>
    </row>
    <row r="134900" spans="12:16" x14ac:dyDescent="0.55000000000000004">
      <c r="L134900" s="1"/>
      <c r="M134900" s="1"/>
      <c r="N134900" s="1"/>
      <c r="P134900" s="1"/>
    </row>
    <row r="134901" spans="12:16" x14ac:dyDescent="0.55000000000000004">
      <c r="L134901" s="1"/>
      <c r="M134901" s="1"/>
      <c r="N134901" s="1"/>
      <c r="P134901" s="1"/>
    </row>
    <row r="134902" spans="12:16" x14ac:dyDescent="0.55000000000000004">
      <c r="L134902" s="1"/>
      <c r="M134902" s="1"/>
      <c r="N134902" s="1"/>
      <c r="P134902" s="1"/>
    </row>
    <row r="134903" spans="12:16" x14ac:dyDescent="0.55000000000000004">
      <c r="L134903" s="1"/>
      <c r="M134903" s="1"/>
      <c r="N134903" s="1"/>
      <c r="P134903" s="1"/>
    </row>
    <row r="134904" spans="12:16" x14ac:dyDescent="0.55000000000000004">
      <c r="L134904" s="1"/>
      <c r="M134904" s="1"/>
      <c r="N134904" s="1"/>
      <c r="P134904" s="1"/>
    </row>
    <row r="134905" spans="12:16" x14ac:dyDescent="0.55000000000000004">
      <c r="L134905" s="1"/>
      <c r="M134905" s="1"/>
      <c r="N134905" s="1"/>
      <c r="P134905" s="1"/>
    </row>
    <row r="134906" spans="12:16" x14ac:dyDescent="0.55000000000000004">
      <c r="L134906" s="1"/>
      <c r="M134906" s="1"/>
      <c r="N134906" s="1"/>
      <c r="P134906" s="1"/>
    </row>
    <row r="134907" spans="12:16" x14ac:dyDescent="0.55000000000000004">
      <c r="L134907" s="1"/>
      <c r="M134907" s="1"/>
      <c r="N134907" s="1"/>
      <c r="P134907" s="1"/>
    </row>
    <row r="134908" spans="12:16" x14ac:dyDescent="0.55000000000000004">
      <c r="L134908" s="1"/>
      <c r="M134908" s="1"/>
      <c r="N134908" s="1"/>
      <c r="P134908" s="1"/>
    </row>
    <row r="134909" spans="12:16" x14ac:dyDescent="0.55000000000000004">
      <c r="L134909" s="1"/>
      <c r="M134909" s="1"/>
      <c r="N134909" s="1"/>
      <c r="P134909" s="1"/>
    </row>
    <row r="134910" spans="12:16" x14ac:dyDescent="0.55000000000000004">
      <c r="L134910" s="1"/>
      <c r="M134910" s="1"/>
      <c r="N134910" s="1"/>
      <c r="P134910" s="1"/>
    </row>
    <row r="134911" spans="12:16" x14ac:dyDescent="0.55000000000000004">
      <c r="L134911" s="1"/>
      <c r="M134911" s="1"/>
      <c r="N134911" s="1"/>
      <c r="P134911" s="1"/>
    </row>
    <row r="134912" spans="12:16" x14ac:dyDescent="0.55000000000000004">
      <c r="L134912" s="1"/>
      <c r="M134912" s="1"/>
      <c r="N134912" s="1"/>
      <c r="P134912" s="1"/>
    </row>
    <row r="134913" spans="12:16" x14ac:dyDescent="0.55000000000000004">
      <c r="L134913" s="1"/>
      <c r="M134913" s="1"/>
      <c r="N134913" s="1"/>
      <c r="P134913" s="1"/>
    </row>
    <row r="134914" spans="12:16" x14ac:dyDescent="0.55000000000000004">
      <c r="L134914" s="1"/>
      <c r="M134914" s="1"/>
      <c r="N134914" s="1"/>
      <c r="P134914" s="1"/>
    </row>
    <row r="134915" spans="12:16" x14ac:dyDescent="0.55000000000000004">
      <c r="L134915" s="1"/>
      <c r="M134915" s="1"/>
      <c r="N134915" s="1"/>
      <c r="P134915" s="1"/>
    </row>
    <row r="134916" spans="12:16" x14ac:dyDescent="0.55000000000000004">
      <c r="L134916" s="1"/>
      <c r="M134916" s="1"/>
      <c r="N134916" s="1"/>
      <c r="P134916" s="1"/>
    </row>
    <row r="134917" spans="12:16" x14ac:dyDescent="0.55000000000000004">
      <c r="L134917" s="1"/>
      <c r="M134917" s="1"/>
      <c r="N134917" s="1"/>
      <c r="P134917" s="1"/>
    </row>
    <row r="134918" spans="12:16" x14ac:dyDescent="0.55000000000000004">
      <c r="L134918" s="1"/>
      <c r="M134918" s="1"/>
      <c r="N134918" s="1"/>
      <c r="P134918" s="1"/>
    </row>
    <row r="134919" spans="12:16" x14ac:dyDescent="0.55000000000000004">
      <c r="L134919" s="1"/>
      <c r="M134919" s="1"/>
      <c r="N134919" s="1"/>
      <c r="P134919" s="1"/>
    </row>
    <row r="134920" spans="12:16" x14ac:dyDescent="0.55000000000000004">
      <c r="L134920" s="1"/>
      <c r="M134920" s="1"/>
      <c r="N134920" s="1"/>
      <c r="P134920" s="1"/>
    </row>
    <row r="134921" spans="12:16" x14ac:dyDescent="0.55000000000000004">
      <c r="L134921" s="1"/>
      <c r="M134921" s="1"/>
      <c r="N134921" s="1"/>
      <c r="P134921" s="1"/>
    </row>
    <row r="134922" spans="12:16" x14ac:dyDescent="0.55000000000000004">
      <c r="L134922" s="1"/>
      <c r="M134922" s="1"/>
      <c r="N134922" s="1"/>
      <c r="P134922" s="1"/>
    </row>
    <row r="134923" spans="12:16" x14ac:dyDescent="0.55000000000000004">
      <c r="L134923" s="1"/>
      <c r="M134923" s="1"/>
      <c r="N134923" s="1"/>
      <c r="P134923" s="1"/>
    </row>
    <row r="134924" spans="12:16" x14ac:dyDescent="0.55000000000000004">
      <c r="L134924" s="1"/>
      <c r="M134924" s="1"/>
      <c r="N134924" s="1"/>
      <c r="P134924" s="1"/>
    </row>
    <row r="134925" spans="12:16" x14ac:dyDescent="0.55000000000000004">
      <c r="L134925" s="1"/>
      <c r="M134925" s="1"/>
      <c r="N134925" s="1"/>
      <c r="P134925" s="1"/>
    </row>
    <row r="134926" spans="12:16" x14ac:dyDescent="0.55000000000000004">
      <c r="L134926" s="1"/>
      <c r="M134926" s="1"/>
      <c r="N134926" s="1"/>
      <c r="P134926" s="1"/>
    </row>
    <row r="134927" spans="12:16" x14ac:dyDescent="0.55000000000000004">
      <c r="L134927" s="1"/>
      <c r="M134927" s="1"/>
      <c r="N134927" s="1"/>
      <c r="P134927" s="1"/>
    </row>
    <row r="134928" spans="12:16" x14ac:dyDescent="0.55000000000000004">
      <c r="L134928" s="1"/>
      <c r="M134928" s="1"/>
      <c r="N134928" s="1"/>
      <c r="P134928" s="1"/>
    </row>
    <row r="134929" spans="12:16" x14ac:dyDescent="0.55000000000000004">
      <c r="L134929" s="1"/>
      <c r="M134929" s="1"/>
      <c r="N134929" s="1"/>
      <c r="P134929" s="1"/>
    </row>
    <row r="134930" spans="12:16" x14ac:dyDescent="0.55000000000000004">
      <c r="L134930" s="1"/>
      <c r="M134930" s="1"/>
      <c r="N134930" s="1"/>
      <c r="P134930" s="1"/>
    </row>
    <row r="134931" spans="12:16" x14ac:dyDescent="0.55000000000000004">
      <c r="L134931" s="1"/>
      <c r="M134931" s="1"/>
      <c r="N134931" s="1"/>
      <c r="P134931" s="1"/>
    </row>
    <row r="134932" spans="12:16" x14ac:dyDescent="0.55000000000000004">
      <c r="L134932" s="1"/>
      <c r="M134932" s="1"/>
      <c r="N134932" s="1"/>
      <c r="P134932" s="1"/>
    </row>
    <row r="134933" spans="12:16" x14ac:dyDescent="0.55000000000000004">
      <c r="L134933" s="1"/>
      <c r="M134933" s="1"/>
      <c r="N134933" s="1"/>
      <c r="P134933" s="1"/>
    </row>
    <row r="134934" spans="12:16" x14ac:dyDescent="0.55000000000000004">
      <c r="L134934" s="1"/>
      <c r="M134934" s="1"/>
      <c r="N134934" s="1"/>
      <c r="P134934" s="1"/>
    </row>
    <row r="134935" spans="12:16" x14ac:dyDescent="0.55000000000000004">
      <c r="L134935" s="1"/>
      <c r="M134935" s="1"/>
      <c r="N134935" s="1"/>
      <c r="P134935" s="1"/>
    </row>
    <row r="134936" spans="12:16" x14ac:dyDescent="0.55000000000000004">
      <c r="L134936" s="1"/>
      <c r="M134936" s="1"/>
      <c r="N134936" s="1"/>
      <c r="P134936" s="1"/>
    </row>
    <row r="134937" spans="12:16" x14ac:dyDescent="0.55000000000000004">
      <c r="L134937" s="1"/>
      <c r="M134937" s="1"/>
      <c r="N134937" s="1"/>
      <c r="P134937" s="1"/>
    </row>
    <row r="134938" spans="12:16" x14ac:dyDescent="0.55000000000000004">
      <c r="L134938" s="1"/>
      <c r="M134938" s="1"/>
      <c r="N134938" s="1"/>
      <c r="P134938" s="1"/>
    </row>
    <row r="134939" spans="12:16" x14ac:dyDescent="0.55000000000000004">
      <c r="L134939" s="1"/>
      <c r="M134939" s="1"/>
      <c r="N134939" s="1"/>
      <c r="P134939" s="1"/>
    </row>
    <row r="134940" spans="12:16" x14ac:dyDescent="0.55000000000000004">
      <c r="L134940" s="1"/>
      <c r="M134940" s="1"/>
      <c r="N134940" s="1"/>
      <c r="P134940" s="1"/>
    </row>
    <row r="134941" spans="12:16" x14ac:dyDescent="0.55000000000000004">
      <c r="L134941" s="1"/>
      <c r="M134941" s="1"/>
      <c r="N134941" s="1"/>
      <c r="P134941" s="1"/>
    </row>
    <row r="134942" spans="12:16" x14ac:dyDescent="0.55000000000000004">
      <c r="L134942" s="1"/>
      <c r="M134942" s="1"/>
      <c r="N134942" s="1"/>
      <c r="P134942" s="1"/>
    </row>
    <row r="134943" spans="12:16" x14ac:dyDescent="0.55000000000000004">
      <c r="L134943" s="1"/>
      <c r="M134943" s="1"/>
      <c r="N134943" s="1"/>
      <c r="P134943" s="1"/>
    </row>
    <row r="134944" spans="12:16" x14ac:dyDescent="0.55000000000000004">
      <c r="L134944" s="1"/>
      <c r="M134944" s="1"/>
      <c r="N134944" s="1"/>
      <c r="P134944" s="1"/>
    </row>
    <row r="134945" spans="12:16" x14ac:dyDescent="0.55000000000000004">
      <c r="L134945" s="1"/>
      <c r="M134945" s="1"/>
      <c r="N134945" s="1"/>
      <c r="P134945" s="1"/>
    </row>
    <row r="134946" spans="12:16" x14ac:dyDescent="0.55000000000000004">
      <c r="L134946" s="1"/>
      <c r="M134946" s="1"/>
      <c r="N134946" s="1"/>
      <c r="P134946" s="1"/>
    </row>
    <row r="134947" spans="12:16" x14ac:dyDescent="0.55000000000000004">
      <c r="L134947" s="1"/>
      <c r="M134947" s="1"/>
      <c r="N134947" s="1"/>
      <c r="P134947" s="1"/>
    </row>
    <row r="134948" spans="12:16" x14ac:dyDescent="0.55000000000000004">
      <c r="L134948" s="1"/>
      <c r="M134948" s="1"/>
      <c r="N134948" s="1"/>
      <c r="P134948" s="1"/>
    </row>
    <row r="134949" spans="12:16" x14ac:dyDescent="0.55000000000000004">
      <c r="L134949" s="1"/>
      <c r="M134949" s="1"/>
      <c r="N134949" s="1"/>
      <c r="P134949" s="1"/>
    </row>
    <row r="134950" spans="12:16" x14ac:dyDescent="0.55000000000000004">
      <c r="L134950" s="1"/>
      <c r="M134950" s="1"/>
      <c r="N134950" s="1"/>
      <c r="P134950" s="1"/>
    </row>
    <row r="134951" spans="12:16" x14ac:dyDescent="0.55000000000000004">
      <c r="L134951" s="1"/>
      <c r="M134951" s="1"/>
      <c r="N134951" s="1"/>
      <c r="P134951" s="1"/>
    </row>
    <row r="134952" spans="12:16" x14ac:dyDescent="0.55000000000000004">
      <c r="L134952" s="1"/>
      <c r="M134952" s="1"/>
      <c r="N134952" s="1"/>
      <c r="P134952" s="1"/>
    </row>
    <row r="134953" spans="12:16" x14ac:dyDescent="0.55000000000000004">
      <c r="L134953" s="1"/>
      <c r="M134953" s="1"/>
      <c r="N134953" s="1"/>
      <c r="P134953" s="1"/>
    </row>
    <row r="134954" spans="12:16" x14ac:dyDescent="0.55000000000000004">
      <c r="L134954" s="1"/>
      <c r="M134954" s="1"/>
      <c r="N134954" s="1"/>
      <c r="P134954" s="1"/>
    </row>
    <row r="134955" spans="12:16" x14ac:dyDescent="0.55000000000000004">
      <c r="L134955" s="1"/>
      <c r="M134955" s="1"/>
      <c r="N134955" s="1"/>
      <c r="P134955" s="1"/>
    </row>
    <row r="134956" spans="12:16" x14ac:dyDescent="0.55000000000000004">
      <c r="L134956" s="1"/>
      <c r="M134956" s="1"/>
      <c r="N134956" s="1"/>
      <c r="P134956" s="1"/>
    </row>
    <row r="134957" spans="12:16" x14ac:dyDescent="0.55000000000000004">
      <c r="L134957" s="1"/>
      <c r="M134957" s="1"/>
      <c r="N134957" s="1"/>
      <c r="P134957" s="1"/>
    </row>
    <row r="134958" spans="12:16" x14ac:dyDescent="0.55000000000000004">
      <c r="L134958" s="1"/>
      <c r="M134958" s="1"/>
      <c r="N134958" s="1"/>
      <c r="P134958" s="1"/>
    </row>
    <row r="134959" spans="12:16" x14ac:dyDescent="0.55000000000000004">
      <c r="L134959" s="1"/>
      <c r="M134959" s="1"/>
      <c r="N134959" s="1"/>
      <c r="P134959" s="1"/>
    </row>
    <row r="134960" spans="12:16" x14ac:dyDescent="0.55000000000000004">
      <c r="L134960" s="1"/>
      <c r="M134960" s="1"/>
      <c r="N134960" s="1"/>
      <c r="P134960" s="1"/>
    </row>
    <row r="134961" spans="12:16" x14ac:dyDescent="0.55000000000000004">
      <c r="L134961" s="1"/>
      <c r="M134961" s="1"/>
      <c r="N134961" s="1"/>
      <c r="P134961" s="1"/>
    </row>
    <row r="134962" spans="12:16" x14ac:dyDescent="0.55000000000000004">
      <c r="L134962" s="1"/>
      <c r="M134962" s="1"/>
      <c r="N134962" s="1"/>
      <c r="P134962" s="1"/>
    </row>
    <row r="134963" spans="12:16" x14ac:dyDescent="0.55000000000000004">
      <c r="L134963" s="1"/>
      <c r="M134963" s="1"/>
      <c r="N134963" s="1"/>
      <c r="P134963" s="1"/>
    </row>
    <row r="134964" spans="12:16" x14ac:dyDescent="0.55000000000000004">
      <c r="L134964" s="1"/>
      <c r="M134964" s="1"/>
      <c r="N134964" s="1"/>
      <c r="P134964" s="1"/>
    </row>
    <row r="134965" spans="12:16" x14ac:dyDescent="0.55000000000000004">
      <c r="L134965" s="1"/>
      <c r="M134965" s="1"/>
      <c r="N134965" s="1"/>
      <c r="P134965" s="1"/>
    </row>
    <row r="134966" spans="12:16" x14ac:dyDescent="0.55000000000000004">
      <c r="L134966" s="1"/>
      <c r="M134966" s="1"/>
      <c r="N134966" s="1"/>
      <c r="P134966" s="1"/>
    </row>
    <row r="134967" spans="12:16" x14ac:dyDescent="0.55000000000000004">
      <c r="L134967" s="1"/>
      <c r="M134967" s="1"/>
      <c r="N134967" s="1"/>
      <c r="P134967" s="1"/>
    </row>
    <row r="134968" spans="12:16" x14ac:dyDescent="0.55000000000000004">
      <c r="L134968" s="1"/>
      <c r="M134968" s="1"/>
      <c r="N134968" s="1"/>
      <c r="P134968" s="1"/>
    </row>
    <row r="134969" spans="12:16" x14ac:dyDescent="0.55000000000000004">
      <c r="L134969" s="1"/>
      <c r="M134969" s="1"/>
      <c r="N134969" s="1"/>
      <c r="P134969" s="1"/>
    </row>
    <row r="134970" spans="12:16" x14ac:dyDescent="0.55000000000000004">
      <c r="L134970" s="1"/>
      <c r="M134970" s="1"/>
      <c r="N134970" s="1"/>
      <c r="P134970" s="1"/>
    </row>
    <row r="134971" spans="12:16" x14ac:dyDescent="0.55000000000000004">
      <c r="L134971" s="1"/>
      <c r="M134971" s="1"/>
      <c r="N134971" s="1"/>
      <c r="P134971" s="1"/>
    </row>
    <row r="134972" spans="12:16" x14ac:dyDescent="0.55000000000000004">
      <c r="L134972" s="1"/>
      <c r="M134972" s="1"/>
      <c r="N134972" s="1"/>
      <c r="P134972" s="1"/>
    </row>
    <row r="134973" spans="12:16" x14ac:dyDescent="0.55000000000000004">
      <c r="L134973" s="1"/>
      <c r="M134973" s="1"/>
      <c r="N134973" s="1"/>
      <c r="P134973" s="1"/>
    </row>
    <row r="134974" spans="12:16" x14ac:dyDescent="0.55000000000000004">
      <c r="L134974" s="1"/>
      <c r="M134974" s="1"/>
      <c r="N134974" s="1"/>
      <c r="P134974" s="1"/>
    </row>
    <row r="134975" spans="12:16" x14ac:dyDescent="0.55000000000000004">
      <c r="L134975" s="1"/>
      <c r="M134975" s="1"/>
      <c r="N134975" s="1"/>
      <c r="P134975" s="1"/>
    </row>
    <row r="134976" spans="12:16" x14ac:dyDescent="0.55000000000000004">
      <c r="L134976" s="1"/>
      <c r="M134976" s="1"/>
      <c r="N134976" s="1"/>
      <c r="P134976" s="1"/>
    </row>
    <row r="134977" spans="12:16" x14ac:dyDescent="0.55000000000000004">
      <c r="L134977" s="1"/>
      <c r="M134977" s="1"/>
      <c r="N134977" s="1"/>
      <c r="P134977" s="1"/>
    </row>
    <row r="134978" spans="12:16" x14ac:dyDescent="0.55000000000000004">
      <c r="L134978" s="1"/>
      <c r="M134978" s="1"/>
      <c r="N134978" s="1"/>
      <c r="P134978" s="1"/>
    </row>
    <row r="134979" spans="12:16" x14ac:dyDescent="0.55000000000000004">
      <c r="L134979" s="1"/>
      <c r="M134979" s="1"/>
      <c r="N134979" s="1"/>
      <c r="P134979" s="1"/>
    </row>
    <row r="134980" spans="12:16" x14ac:dyDescent="0.55000000000000004">
      <c r="L134980" s="1"/>
      <c r="M134980" s="1"/>
      <c r="N134980" s="1"/>
      <c r="P134980" s="1"/>
    </row>
    <row r="134981" spans="12:16" x14ac:dyDescent="0.55000000000000004">
      <c r="L134981" s="1"/>
      <c r="M134981" s="1"/>
      <c r="N134981" s="1"/>
      <c r="P134981" s="1"/>
    </row>
    <row r="134982" spans="12:16" x14ac:dyDescent="0.55000000000000004">
      <c r="L134982" s="1"/>
      <c r="M134982" s="1"/>
      <c r="N134982" s="1"/>
      <c r="P134982" s="1"/>
    </row>
    <row r="134983" spans="12:16" x14ac:dyDescent="0.55000000000000004">
      <c r="L134983" s="1"/>
      <c r="M134983" s="1"/>
      <c r="N134983" s="1"/>
      <c r="P134983" s="1"/>
    </row>
    <row r="134984" spans="12:16" x14ac:dyDescent="0.55000000000000004">
      <c r="L134984" s="1"/>
      <c r="M134984" s="1"/>
      <c r="N134984" s="1"/>
      <c r="P134984" s="1"/>
    </row>
    <row r="134985" spans="12:16" x14ac:dyDescent="0.55000000000000004">
      <c r="L134985" s="1"/>
      <c r="M134985" s="1"/>
      <c r="N134985" s="1"/>
      <c r="P134985" s="1"/>
    </row>
    <row r="134986" spans="12:16" x14ac:dyDescent="0.55000000000000004">
      <c r="L134986" s="1"/>
      <c r="M134986" s="1"/>
      <c r="N134986" s="1"/>
      <c r="P134986" s="1"/>
    </row>
    <row r="134987" spans="12:16" x14ac:dyDescent="0.55000000000000004">
      <c r="L134987" s="1"/>
      <c r="M134987" s="1"/>
      <c r="N134987" s="1"/>
      <c r="P134987" s="1"/>
    </row>
    <row r="134988" spans="12:16" x14ac:dyDescent="0.55000000000000004">
      <c r="L134988" s="1"/>
      <c r="M134988" s="1"/>
      <c r="N134988" s="1"/>
      <c r="P134988" s="1"/>
    </row>
    <row r="134989" spans="12:16" x14ac:dyDescent="0.55000000000000004">
      <c r="L134989" s="1"/>
      <c r="M134989" s="1"/>
      <c r="N134989" s="1"/>
      <c r="P134989" s="1"/>
    </row>
    <row r="134990" spans="12:16" x14ac:dyDescent="0.55000000000000004">
      <c r="L134990" s="1"/>
      <c r="M134990" s="1"/>
      <c r="N134990" s="1"/>
      <c r="P134990" s="1"/>
    </row>
    <row r="134991" spans="12:16" x14ac:dyDescent="0.55000000000000004">
      <c r="L134991" s="1"/>
      <c r="M134991" s="1"/>
      <c r="N134991" s="1"/>
      <c r="P134991" s="1"/>
    </row>
    <row r="134992" spans="12:16" x14ac:dyDescent="0.55000000000000004">
      <c r="L134992" s="1"/>
      <c r="M134992" s="1"/>
      <c r="N134992" s="1"/>
      <c r="P134992" s="1"/>
    </row>
    <row r="134993" spans="12:16" x14ac:dyDescent="0.55000000000000004">
      <c r="L134993" s="1"/>
      <c r="M134993" s="1"/>
      <c r="N134993" s="1"/>
      <c r="P134993" s="1"/>
    </row>
    <row r="134994" spans="12:16" x14ac:dyDescent="0.55000000000000004">
      <c r="L134994" s="1"/>
      <c r="M134994" s="1"/>
      <c r="N134994" s="1"/>
      <c r="P134994" s="1"/>
    </row>
    <row r="134995" spans="12:16" x14ac:dyDescent="0.55000000000000004">
      <c r="L134995" s="1"/>
      <c r="M134995" s="1"/>
      <c r="N134995" s="1"/>
      <c r="P134995" s="1"/>
    </row>
    <row r="134996" spans="12:16" x14ac:dyDescent="0.55000000000000004">
      <c r="L134996" s="1"/>
      <c r="M134996" s="1"/>
      <c r="N134996" s="1"/>
      <c r="P134996" s="1"/>
    </row>
    <row r="134997" spans="12:16" x14ac:dyDescent="0.55000000000000004">
      <c r="L134997" s="1"/>
      <c r="M134997" s="1"/>
      <c r="N134997" s="1"/>
      <c r="P134997" s="1"/>
    </row>
    <row r="134998" spans="12:16" x14ac:dyDescent="0.55000000000000004">
      <c r="L134998" s="1"/>
      <c r="M134998" s="1"/>
      <c r="N134998" s="1"/>
      <c r="P134998" s="1"/>
    </row>
    <row r="134999" spans="12:16" x14ac:dyDescent="0.55000000000000004">
      <c r="L134999" s="1"/>
      <c r="M134999" s="1"/>
      <c r="N134999" s="1"/>
      <c r="P134999" s="1"/>
    </row>
    <row r="135000" spans="12:16" x14ac:dyDescent="0.55000000000000004">
      <c r="L135000" s="1"/>
      <c r="M135000" s="1"/>
      <c r="N135000" s="1"/>
      <c r="P135000" s="1"/>
    </row>
    <row r="135001" spans="12:16" x14ac:dyDescent="0.55000000000000004">
      <c r="L135001" s="1"/>
      <c r="M135001" s="1"/>
      <c r="N135001" s="1"/>
      <c r="P135001" s="1"/>
    </row>
    <row r="135002" spans="12:16" x14ac:dyDescent="0.55000000000000004">
      <c r="L135002" s="1"/>
      <c r="M135002" s="1"/>
      <c r="N135002" s="1"/>
      <c r="P135002" s="1"/>
    </row>
    <row r="135003" spans="12:16" x14ac:dyDescent="0.55000000000000004">
      <c r="L135003" s="1"/>
      <c r="M135003" s="1"/>
      <c r="N135003" s="1"/>
      <c r="P135003" s="1"/>
    </row>
    <row r="135004" spans="12:16" x14ac:dyDescent="0.55000000000000004">
      <c r="L135004" s="1"/>
      <c r="M135004" s="1"/>
      <c r="N135004" s="1"/>
      <c r="P135004" s="1"/>
    </row>
    <row r="135005" spans="12:16" x14ac:dyDescent="0.55000000000000004">
      <c r="L135005" s="1"/>
      <c r="M135005" s="1"/>
      <c r="N135005" s="1"/>
      <c r="P135005" s="1"/>
    </row>
    <row r="135006" spans="12:16" x14ac:dyDescent="0.55000000000000004">
      <c r="L135006" s="1"/>
      <c r="M135006" s="1"/>
      <c r="N135006" s="1"/>
      <c r="P135006" s="1"/>
    </row>
    <row r="135007" spans="12:16" x14ac:dyDescent="0.55000000000000004">
      <c r="L135007" s="1"/>
      <c r="M135007" s="1"/>
      <c r="N135007" s="1"/>
      <c r="P135007" s="1"/>
    </row>
    <row r="135008" spans="12:16" x14ac:dyDescent="0.55000000000000004">
      <c r="L135008" s="1"/>
      <c r="M135008" s="1"/>
      <c r="N135008" s="1"/>
      <c r="P135008" s="1"/>
    </row>
    <row r="135009" spans="12:16" x14ac:dyDescent="0.55000000000000004">
      <c r="L135009" s="1"/>
      <c r="M135009" s="1"/>
      <c r="N135009" s="1"/>
      <c r="P135009" s="1"/>
    </row>
    <row r="135010" spans="12:16" x14ac:dyDescent="0.55000000000000004">
      <c r="L135010" s="1"/>
      <c r="M135010" s="1"/>
      <c r="N135010" s="1"/>
      <c r="P135010" s="1"/>
    </row>
    <row r="135011" spans="12:16" x14ac:dyDescent="0.55000000000000004">
      <c r="L135011" s="1"/>
      <c r="M135011" s="1"/>
      <c r="N135011" s="1"/>
      <c r="P135011" s="1"/>
    </row>
    <row r="135012" spans="12:16" x14ac:dyDescent="0.55000000000000004">
      <c r="L135012" s="1"/>
      <c r="M135012" s="1"/>
      <c r="N135012" s="1"/>
      <c r="P135012" s="1"/>
    </row>
    <row r="135013" spans="12:16" x14ac:dyDescent="0.55000000000000004">
      <c r="L135013" s="1"/>
      <c r="M135013" s="1"/>
      <c r="N135013" s="1"/>
      <c r="P135013" s="1"/>
    </row>
    <row r="135014" spans="12:16" x14ac:dyDescent="0.55000000000000004">
      <c r="L135014" s="1"/>
      <c r="M135014" s="1"/>
      <c r="N135014" s="1"/>
      <c r="P135014" s="1"/>
    </row>
    <row r="135015" spans="12:16" x14ac:dyDescent="0.55000000000000004">
      <c r="L135015" s="1"/>
      <c r="M135015" s="1"/>
      <c r="N135015" s="1"/>
      <c r="P135015" s="1"/>
    </row>
    <row r="135016" spans="12:16" x14ac:dyDescent="0.55000000000000004">
      <c r="L135016" s="1"/>
      <c r="M135016" s="1"/>
      <c r="N135016" s="1"/>
      <c r="P135016" s="1"/>
    </row>
    <row r="135017" spans="12:16" x14ac:dyDescent="0.55000000000000004">
      <c r="L135017" s="1"/>
      <c r="M135017" s="1"/>
      <c r="N135017" s="1"/>
      <c r="P135017" s="1"/>
    </row>
    <row r="135018" spans="12:16" x14ac:dyDescent="0.55000000000000004">
      <c r="L135018" s="1"/>
      <c r="M135018" s="1"/>
      <c r="N135018" s="1"/>
      <c r="P135018" s="1"/>
    </row>
    <row r="135019" spans="12:16" x14ac:dyDescent="0.55000000000000004">
      <c r="L135019" s="1"/>
      <c r="M135019" s="1"/>
      <c r="N135019" s="1"/>
      <c r="P135019" s="1"/>
    </row>
    <row r="135020" spans="12:16" x14ac:dyDescent="0.55000000000000004">
      <c r="L135020" s="1"/>
      <c r="M135020" s="1"/>
      <c r="N135020" s="1"/>
      <c r="P135020" s="1"/>
    </row>
    <row r="135021" spans="12:16" x14ac:dyDescent="0.55000000000000004">
      <c r="L135021" s="1"/>
      <c r="M135021" s="1"/>
      <c r="N135021" s="1"/>
      <c r="P135021" s="1"/>
    </row>
    <row r="135022" spans="12:16" x14ac:dyDescent="0.55000000000000004">
      <c r="L135022" s="1"/>
      <c r="M135022" s="1"/>
      <c r="N135022" s="1"/>
      <c r="P135022" s="1"/>
    </row>
    <row r="135023" spans="12:16" x14ac:dyDescent="0.55000000000000004">
      <c r="L135023" s="1"/>
      <c r="M135023" s="1"/>
      <c r="N135023" s="1"/>
      <c r="P135023" s="1"/>
    </row>
    <row r="135024" spans="12:16" x14ac:dyDescent="0.55000000000000004">
      <c r="L135024" s="1"/>
      <c r="M135024" s="1"/>
      <c r="N135024" s="1"/>
      <c r="P135024" s="1"/>
    </row>
    <row r="135025" spans="12:16" x14ac:dyDescent="0.55000000000000004">
      <c r="L135025" s="1"/>
      <c r="M135025" s="1"/>
      <c r="N135025" s="1"/>
      <c r="P135025" s="1"/>
    </row>
    <row r="135026" spans="12:16" x14ac:dyDescent="0.55000000000000004">
      <c r="L135026" s="1"/>
      <c r="M135026" s="1"/>
      <c r="N135026" s="1"/>
      <c r="P135026" s="1"/>
    </row>
    <row r="135027" spans="12:16" x14ac:dyDescent="0.55000000000000004">
      <c r="L135027" s="1"/>
      <c r="M135027" s="1"/>
      <c r="N135027" s="1"/>
      <c r="P135027" s="1"/>
    </row>
    <row r="135028" spans="12:16" x14ac:dyDescent="0.55000000000000004">
      <c r="L135028" s="1"/>
      <c r="M135028" s="1"/>
      <c r="N135028" s="1"/>
      <c r="P135028" s="1"/>
    </row>
    <row r="135029" spans="12:16" x14ac:dyDescent="0.55000000000000004">
      <c r="L135029" s="1"/>
      <c r="M135029" s="1"/>
      <c r="N135029" s="1"/>
      <c r="P135029" s="1"/>
    </row>
    <row r="135030" spans="12:16" x14ac:dyDescent="0.55000000000000004">
      <c r="L135030" s="1"/>
      <c r="M135030" s="1"/>
      <c r="N135030" s="1"/>
      <c r="P135030" s="1"/>
    </row>
    <row r="135031" spans="12:16" x14ac:dyDescent="0.55000000000000004">
      <c r="L135031" s="1"/>
      <c r="M135031" s="1"/>
      <c r="N135031" s="1"/>
      <c r="P135031" s="1"/>
    </row>
    <row r="135032" spans="12:16" x14ac:dyDescent="0.55000000000000004">
      <c r="L135032" s="1"/>
      <c r="M135032" s="1"/>
      <c r="N135032" s="1"/>
      <c r="P135032" s="1"/>
    </row>
    <row r="135033" spans="12:16" x14ac:dyDescent="0.55000000000000004">
      <c r="L135033" s="1"/>
      <c r="M135033" s="1"/>
      <c r="N135033" s="1"/>
      <c r="P135033" s="1"/>
    </row>
    <row r="135034" spans="12:16" x14ac:dyDescent="0.55000000000000004">
      <c r="L135034" s="1"/>
      <c r="M135034" s="1"/>
      <c r="N135034" s="1"/>
      <c r="P135034" s="1"/>
    </row>
    <row r="135035" spans="12:16" x14ac:dyDescent="0.55000000000000004">
      <c r="L135035" s="1"/>
      <c r="M135035" s="1"/>
      <c r="N135035" s="1"/>
      <c r="P135035" s="1"/>
    </row>
    <row r="135036" spans="12:16" x14ac:dyDescent="0.55000000000000004">
      <c r="L135036" s="1"/>
      <c r="M135036" s="1"/>
      <c r="N135036" s="1"/>
      <c r="P135036" s="1"/>
    </row>
    <row r="135037" spans="12:16" x14ac:dyDescent="0.55000000000000004">
      <c r="L135037" s="1"/>
      <c r="M135037" s="1"/>
      <c r="N135037" s="1"/>
      <c r="P135037" s="1"/>
    </row>
    <row r="135038" spans="12:16" x14ac:dyDescent="0.55000000000000004">
      <c r="L135038" s="1"/>
      <c r="M135038" s="1"/>
      <c r="N135038" s="1"/>
      <c r="P135038" s="1"/>
    </row>
    <row r="135039" spans="12:16" x14ac:dyDescent="0.55000000000000004">
      <c r="L135039" s="1"/>
      <c r="M135039" s="1"/>
      <c r="N135039" s="1"/>
      <c r="P135039" s="1"/>
    </row>
    <row r="135040" spans="12:16" x14ac:dyDescent="0.55000000000000004">
      <c r="L135040" s="1"/>
      <c r="M135040" s="1"/>
      <c r="N135040" s="1"/>
      <c r="P135040" s="1"/>
    </row>
    <row r="135041" spans="12:16" x14ac:dyDescent="0.55000000000000004">
      <c r="L135041" s="1"/>
      <c r="M135041" s="1"/>
      <c r="N135041" s="1"/>
      <c r="P135041" s="1"/>
    </row>
    <row r="135042" spans="12:16" x14ac:dyDescent="0.55000000000000004">
      <c r="L135042" s="1"/>
      <c r="M135042" s="1"/>
      <c r="N135042" s="1"/>
      <c r="P135042" s="1"/>
    </row>
    <row r="135043" spans="12:16" x14ac:dyDescent="0.55000000000000004">
      <c r="L135043" s="1"/>
      <c r="M135043" s="1"/>
      <c r="N135043" s="1"/>
      <c r="P135043" s="1"/>
    </row>
    <row r="135044" spans="12:16" x14ac:dyDescent="0.55000000000000004">
      <c r="L135044" s="1"/>
      <c r="M135044" s="1"/>
      <c r="N135044" s="1"/>
      <c r="P135044" s="1"/>
    </row>
    <row r="135045" spans="12:16" x14ac:dyDescent="0.55000000000000004">
      <c r="L135045" s="1"/>
      <c r="M135045" s="1"/>
      <c r="N135045" s="1"/>
      <c r="P135045" s="1"/>
    </row>
    <row r="135046" spans="12:16" x14ac:dyDescent="0.55000000000000004">
      <c r="L135046" s="1"/>
      <c r="M135046" s="1"/>
      <c r="N135046" s="1"/>
      <c r="P135046" s="1"/>
    </row>
    <row r="135047" spans="12:16" x14ac:dyDescent="0.55000000000000004">
      <c r="L135047" s="1"/>
      <c r="M135047" s="1"/>
      <c r="N135047" s="1"/>
      <c r="P135047" s="1"/>
    </row>
    <row r="135048" spans="12:16" x14ac:dyDescent="0.55000000000000004">
      <c r="L135048" s="1"/>
      <c r="M135048" s="1"/>
      <c r="N135048" s="1"/>
      <c r="P135048" s="1"/>
    </row>
    <row r="135049" spans="12:16" x14ac:dyDescent="0.55000000000000004">
      <c r="L135049" s="1"/>
      <c r="M135049" s="1"/>
      <c r="N135049" s="1"/>
      <c r="P135049" s="1"/>
    </row>
    <row r="135050" spans="12:16" x14ac:dyDescent="0.55000000000000004">
      <c r="L135050" s="1"/>
      <c r="M135050" s="1"/>
      <c r="N135050" s="1"/>
      <c r="P135050" s="1"/>
    </row>
    <row r="135051" spans="12:16" x14ac:dyDescent="0.55000000000000004">
      <c r="L135051" s="1"/>
      <c r="M135051" s="1"/>
      <c r="N135051" s="1"/>
      <c r="P135051" s="1"/>
    </row>
    <row r="135052" spans="12:16" x14ac:dyDescent="0.55000000000000004">
      <c r="L135052" s="1"/>
      <c r="M135052" s="1"/>
      <c r="N135052" s="1"/>
      <c r="P135052" s="1"/>
    </row>
    <row r="135053" spans="12:16" x14ac:dyDescent="0.55000000000000004">
      <c r="L135053" s="1"/>
      <c r="M135053" s="1"/>
      <c r="N135053" s="1"/>
      <c r="P135053" s="1"/>
    </row>
    <row r="135054" spans="12:16" x14ac:dyDescent="0.55000000000000004">
      <c r="L135054" s="1"/>
      <c r="M135054" s="1"/>
      <c r="N135054" s="1"/>
      <c r="P135054" s="1"/>
    </row>
    <row r="135055" spans="12:16" x14ac:dyDescent="0.55000000000000004">
      <c r="L135055" s="1"/>
      <c r="M135055" s="1"/>
      <c r="N135055" s="1"/>
      <c r="P135055" s="1"/>
    </row>
    <row r="135056" spans="12:16" x14ac:dyDescent="0.55000000000000004">
      <c r="L135056" s="1"/>
      <c r="M135056" s="1"/>
      <c r="N135056" s="1"/>
      <c r="P135056" s="1"/>
    </row>
    <row r="135057" spans="12:16" x14ac:dyDescent="0.55000000000000004">
      <c r="L135057" s="1"/>
      <c r="M135057" s="1"/>
      <c r="N135057" s="1"/>
      <c r="P135057" s="1"/>
    </row>
    <row r="135058" spans="12:16" x14ac:dyDescent="0.55000000000000004">
      <c r="L135058" s="1"/>
      <c r="M135058" s="1"/>
      <c r="N135058" s="1"/>
      <c r="P135058" s="1"/>
    </row>
    <row r="135059" spans="12:16" x14ac:dyDescent="0.55000000000000004">
      <c r="L135059" s="1"/>
      <c r="M135059" s="1"/>
      <c r="N135059" s="1"/>
      <c r="P135059" s="1"/>
    </row>
    <row r="135060" spans="12:16" x14ac:dyDescent="0.55000000000000004">
      <c r="L135060" s="1"/>
      <c r="M135060" s="1"/>
      <c r="N135060" s="1"/>
      <c r="P135060" s="1"/>
    </row>
    <row r="135061" spans="12:16" x14ac:dyDescent="0.55000000000000004">
      <c r="L135061" s="1"/>
      <c r="M135061" s="1"/>
      <c r="N135061" s="1"/>
      <c r="P135061" s="1"/>
    </row>
    <row r="135062" spans="12:16" x14ac:dyDescent="0.55000000000000004">
      <c r="L135062" s="1"/>
      <c r="M135062" s="1"/>
      <c r="N135062" s="1"/>
      <c r="P135062" s="1"/>
    </row>
    <row r="135063" spans="12:16" x14ac:dyDescent="0.55000000000000004">
      <c r="L135063" s="1"/>
      <c r="M135063" s="1"/>
      <c r="N135063" s="1"/>
      <c r="P135063" s="1"/>
    </row>
    <row r="135064" spans="12:16" x14ac:dyDescent="0.55000000000000004">
      <c r="L135064" s="1"/>
      <c r="M135064" s="1"/>
      <c r="N135064" s="1"/>
      <c r="P135064" s="1"/>
    </row>
    <row r="135065" spans="12:16" x14ac:dyDescent="0.55000000000000004">
      <c r="L135065" s="1"/>
      <c r="M135065" s="1"/>
      <c r="N135065" s="1"/>
      <c r="P135065" s="1"/>
    </row>
    <row r="135066" spans="12:16" x14ac:dyDescent="0.55000000000000004">
      <c r="L135066" s="1"/>
      <c r="M135066" s="1"/>
      <c r="N135066" s="1"/>
      <c r="P135066" s="1"/>
    </row>
    <row r="135067" spans="12:16" x14ac:dyDescent="0.55000000000000004">
      <c r="L135067" s="1"/>
      <c r="M135067" s="1"/>
      <c r="N135067" s="1"/>
      <c r="P135067" s="1"/>
    </row>
    <row r="135068" spans="12:16" x14ac:dyDescent="0.55000000000000004">
      <c r="L135068" s="1"/>
      <c r="M135068" s="1"/>
      <c r="N135068" s="1"/>
      <c r="P135068" s="1"/>
    </row>
    <row r="135069" spans="12:16" x14ac:dyDescent="0.55000000000000004">
      <c r="L135069" s="1"/>
      <c r="M135069" s="1"/>
      <c r="N135069" s="1"/>
      <c r="P135069" s="1"/>
    </row>
    <row r="135070" spans="12:16" x14ac:dyDescent="0.55000000000000004">
      <c r="L135070" s="1"/>
      <c r="M135070" s="1"/>
      <c r="N135070" s="1"/>
      <c r="P135070" s="1"/>
    </row>
    <row r="135071" spans="12:16" x14ac:dyDescent="0.55000000000000004">
      <c r="L135071" s="1"/>
      <c r="M135071" s="1"/>
      <c r="N135071" s="1"/>
      <c r="P135071" s="1"/>
    </row>
    <row r="135072" spans="12:16" x14ac:dyDescent="0.55000000000000004">
      <c r="L135072" s="1"/>
      <c r="M135072" s="1"/>
      <c r="N135072" s="1"/>
      <c r="P135072" s="1"/>
    </row>
    <row r="135073" spans="12:16" x14ac:dyDescent="0.55000000000000004">
      <c r="L135073" s="1"/>
      <c r="M135073" s="1"/>
      <c r="N135073" s="1"/>
      <c r="P135073" s="1"/>
    </row>
    <row r="135074" spans="12:16" x14ac:dyDescent="0.55000000000000004">
      <c r="L135074" s="1"/>
      <c r="M135074" s="1"/>
      <c r="N135074" s="1"/>
      <c r="P135074" s="1"/>
    </row>
    <row r="135075" spans="12:16" x14ac:dyDescent="0.55000000000000004">
      <c r="L135075" s="1"/>
      <c r="M135075" s="1"/>
      <c r="N135075" s="1"/>
      <c r="P135075" s="1"/>
    </row>
    <row r="135076" spans="12:16" x14ac:dyDescent="0.55000000000000004">
      <c r="L135076" s="1"/>
      <c r="M135076" s="1"/>
      <c r="N135076" s="1"/>
      <c r="P135076" s="1"/>
    </row>
    <row r="135077" spans="12:16" x14ac:dyDescent="0.55000000000000004">
      <c r="L135077" s="1"/>
      <c r="M135077" s="1"/>
      <c r="N135077" s="1"/>
      <c r="P135077" s="1"/>
    </row>
    <row r="135078" spans="12:16" x14ac:dyDescent="0.55000000000000004">
      <c r="L135078" s="1"/>
      <c r="M135078" s="1"/>
      <c r="N135078" s="1"/>
      <c r="P135078" s="1"/>
    </row>
    <row r="135079" spans="12:16" x14ac:dyDescent="0.55000000000000004">
      <c r="L135079" s="1"/>
      <c r="M135079" s="1"/>
      <c r="N135079" s="1"/>
      <c r="P135079" s="1"/>
    </row>
    <row r="135080" spans="12:16" x14ac:dyDescent="0.55000000000000004">
      <c r="L135080" s="1"/>
      <c r="M135080" s="1"/>
      <c r="N135080" s="1"/>
      <c r="P135080" s="1"/>
    </row>
    <row r="135081" spans="12:16" x14ac:dyDescent="0.55000000000000004">
      <c r="L135081" s="1"/>
      <c r="M135081" s="1"/>
      <c r="N135081" s="1"/>
      <c r="P135081" s="1"/>
    </row>
    <row r="135082" spans="12:16" x14ac:dyDescent="0.55000000000000004">
      <c r="L135082" s="1"/>
      <c r="M135082" s="1"/>
      <c r="N135082" s="1"/>
      <c r="P135082" s="1"/>
    </row>
    <row r="135083" spans="12:16" x14ac:dyDescent="0.55000000000000004">
      <c r="L135083" s="1"/>
      <c r="M135083" s="1"/>
      <c r="N135083" s="1"/>
      <c r="P135083" s="1"/>
    </row>
    <row r="135084" spans="12:16" x14ac:dyDescent="0.55000000000000004">
      <c r="L135084" s="1"/>
      <c r="M135084" s="1"/>
      <c r="N135084" s="1"/>
      <c r="P135084" s="1"/>
    </row>
    <row r="135085" spans="12:16" x14ac:dyDescent="0.55000000000000004">
      <c r="L135085" s="1"/>
      <c r="M135085" s="1"/>
      <c r="N135085" s="1"/>
      <c r="P135085" s="1"/>
    </row>
    <row r="135086" spans="12:16" x14ac:dyDescent="0.55000000000000004">
      <c r="L135086" s="1"/>
      <c r="M135086" s="1"/>
      <c r="N135086" s="1"/>
      <c r="P135086" s="1"/>
    </row>
    <row r="135087" spans="12:16" x14ac:dyDescent="0.55000000000000004">
      <c r="L135087" s="1"/>
      <c r="M135087" s="1"/>
      <c r="N135087" s="1"/>
      <c r="P135087" s="1"/>
    </row>
    <row r="135088" spans="12:16" x14ac:dyDescent="0.55000000000000004">
      <c r="L135088" s="1"/>
      <c r="M135088" s="1"/>
      <c r="N135088" s="1"/>
      <c r="P135088" s="1"/>
    </row>
    <row r="135089" spans="12:16" x14ac:dyDescent="0.55000000000000004">
      <c r="L135089" s="1"/>
      <c r="M135089" s="1"/>
      <c r="N135089" s="1"/>
      <c r="P135089" s="1"/>
    </row>
    <row r="135090" spans="12:16" x14ac:dyDescent="0.55000000000000004">
      <c r="L135090" s="1"/>
      <c r="M135090" s="1"/>
      <c r="N135090" s="1"/>
      <c r="P135090" s="1"/>
    </row>
    <row r="135091" spans="12:16" x14ac:dyDescent="0.55000000000000004">
      <c r="L135091" s="1"/>
      <c r="M135091" s="1"/>
      <c r="N135091" s="1"/>
      <c r="P135091" s="1"/>
    </row>
    <row r="135092" spans="12:16" x14ac:dyDescent="0.55000000000000004">
      <c r="L135092" s="1"/>
      <c r="M135092" s="1"/>
      <c r="N135092" s="1"/>
      <c r="P135092" s="1"/>
    </row>
    <row r="135093" spans="12:16" x14ac:dyDescent="0.55000000000000004">
      <c r="L135093" s="1"/>
      <c r="M135093" s="1"/>
      <c r="N135093" s="1"/>
      <c r="P135093" s="1"/>
    </row>
    <row r="135094" spans="12:16" x14ac:dyDescent="0.55000000000000004">
      <c r="L135094" s="1"/>
      <c r="M135094" s="1"/>
      <c r="N135094" s="1"/>
      <c r="P135094" s="1"/>
    </row>
    <row r="135095" spans="12:16" x14ac:dyDescent="0.55000000000000004">
      <c r="L135095" s="1"/>
      <c r="M135095" s="1"/>
      <c r="N135095" s="1"/>
      <c r="P135095" s="1"/>
    </row>
    <row r="135096" spans="12:16" x14ac:dyDescent="0.55000000000000004">
      <c r="L135096" s="1"/>
      <c r="M135096" s="1"/>
      <c r="N135096" s="1"/>
      <c r="P135096" s="1"/>
    </row>
    <row r="135097" spans="12:16" x14ac:dyDescent="0.55000000000000004">
      <c r="L135097" s="1"/>
      <c r="M135097" s="1"/>
      <c r="N135097" s="1"/>
      <c r="P135097" s="1"/>
    </row>
    <row r="135098" spans="12:16" x14ac:dyDescent="0.55000000000000004">
      <c r="L135098" s="1"/>
      <c r="M135098" s="1"/>
      <c r="N135098" s="1"/>
      <c r="P135098" s="1"/>
    </row>
    <row r="135099" spans="12:16" x14ac:dyDescent="0.55000000000000004">
      <c r="L135099" s="1"/>
      <c r="M135099" s="1"/>
      <c r="N135099" s="1"/>
      <c r="P135099" s="1"/>
    </row>
    <row r="135100" spans="12:16" x14ac:dyDescent="0.55000000000000004">
      <c r="L135100" s="1"/>
      <c r="M135100" s="1"/>
      <c r="N135100" s="1"/>
      <c r="P135100" s="1"/>
    </row>
    <row r="135101" spans="12:16" x14ac:dyDescent="0.55000000000000004">
      <c r="L135101" s="1"/>
      <c r="M135101" s="1"/>
      <c r="N135101" s="1"/>
      <c r="P135101" s="1"/>
    </row>
    <row r="135102" spans="12:16" x14ac:dyDescent="0.55000000000000004">
      <c r="L135102" s="1"/>
      <c r="M135102" s="1"/>
      <c r="N135102" s="1"/>
      <c r="P135102" s="1"/>
    </row>
    <row r="135103" spans="12:16" x14ac:dyDescent="0.55000000000000004">
      <c r="L135103" s="1"/>
      <c r="M135103" s="1"/>
      <c r="N135103" s="1"/>
      <c r="P135103" s="1"/>
    </row>
    <row r="135104" spans="12:16" x14ac:dyDescent="0.55000000000000004">
      <c r="L135104" s="1"/>
      <c r="M135104" s="1"/>
      <c r="N135104" s="1"/>
      <c r="P135104" s="1"/>
    </row>
    <row r="135105" spans="12:16" x14ac:dyDescent="0.55000000000000004">
      <c r="L135105" s="1"/>
      <c r="M135105" s="1"/>
      <c r="N135105" s="1"/>
      <c r="P135105" s="1"/>
    </row>
    <row r="135106" spans="12:16" x14ac:dyDescent="0.55000000000000004">
      <c r="L135106" s="1"/>
      <c r="M135106" s="1"/>
      <c r="N135106" s="1"/>
      <c r="P135106" s="1"/>
    </row>
    <row r="135107" spans="12:16" x14ac:dyDescent="0.55000000000000004">
      <c r="L135107" s="1"/>
      <c r="M135107" s="1"/>
      <c r="N135107" s="1"/>
      <c r="P135107" s="1"/>
    </row>
    <row r="135108" spans="12:16" x14ac:dyDescent="0.55000000000000004">
      <c r="L135108" s="1"/>
      <c r="M135108" s="1"/>
      <c r="N135108" s="1"/>
      <c r="P135108" s="1"/>
    </row>
    <row r="135109" spans="12:16" x14ac:dyDescent="0.55000000000000004">
      <c r="L135109" s="1"/>
      <c r="M135109" s="1"/>
      <c r="N135109" s="1"/>
      <c r="P135109" s="1"/>
    </row>
    <row r="135110" spans="12:16" x14ac:dyDescent="0.55000000000000004">
      <c r="L135110" s="1"/>
      <c r="M135110" s="1"/>
      <c r="N135110" s="1"/>
      <c r="P135110" s="1"/>
    </row>
    <row r="135111" spans="12:16" x14ac:dyDescent="0.55000000000000004">
      <c r="L135111" s="1"/>
      <c r="M135111" s="1"/>
      <c r="N135111" s="1"/>
      <c r="P135111" s="1"/>
    </row>
    <row r="135112" spans="12:16" x14ac:dyDescent="0.55000000000000004">
      <c r="L135112" s="1"/>
      <c r="M135112" s="1"/>
      <c r="N135112" s="1"/>
      <c r="P135112" s="1"/>
    </row>
    <row r="135113" spans="12:16" x14ac:dyDescent="0.55000000000000004">
      <c r="L135113" s="1"/>
      <c r="M135113" s="1"/>
      <c r="N135113" s="1"/>
      <c r="P135113" s="1"/>
    </row>
    <row r="135114" spans="12:16" x14ac:dyDescent="0.55000000000000004">
      <c r="L135114" s="1"/>
      <c r="M135114" s="1"/>
      <c r="N135114" s="1"/>
      <c r="P135114" s="1"/>
    </row>
    <row r="135115" spans="12:16" x14ac:dyDescent="0.55000000000000004">
      <c r="L135115" s="1"/>
      <c r="M135115" s="1"/>
      <c r="N135115" s="1"/>
      <c r="P135115" s="1"/>
    </row>
    <row r="135116" spans="12:16" x14ac:dyDescent="0.55000000000000004">
      <c r="L135116" s="1"/>
      <c r="M135116" s="1"/>
      <c r="N135116" s="1"/>
      <c r="P135116" s="1"/>
    </row>
    <row r="135117" spans="12:16" x14ac:dyDescent="0.55000000000000004">
      <c r="L135117" s="1"/>
      <c r="M135117" s="1"/>
      <c r="N135117" s="1"/>
      <c r="P135117" s="1"/>
    </row>
    <row r="135118" spans="12:16" x14ac:dyDescent="0.55000000000000004">
      <c r="L135118" s="1"/>
      <c r="M135118" s="1"/>
      <c r="N135118" s="1"/>
      <c r="P135118" s="1"/>
    </row>
    <row r="135119" spans="12:16" x14ac:dyDescent="0.55000000000000004">
      <c r="L135119" s="1"/>
      <c r="M135119" s="1"/>
      <c r="N135119" s="1"/>
      <c r="P135119" s="1"/>
    </row>
    <row r="135120" spans="12:16" x14ac:dyDescent="0.55000000000000004">
      <c r="L135120" s="1"/>
      <c r="M135120" s="1"/>
      <c r="N135120" s="1"/>
      <c r="P135120" s="1"/>
    </row>
    <row r="135121" spans="12:16" x14ac:dyDescent="0.55000000000000004">
      <c r="L135121" s="1"/>
      <c r="M135121" s="1"/>
      <c r="N135121" s="1"/>
      <c r="P135121" s="1"/>
    </row>
    <row r="135122" spans="12:16" x14ac:dyDescent="0.55000000000000004">
      <c r="L135122" s="1"/>
      <c r="M135122" s="1"/>
      <c r="N135122" s="1"/>
      <c r="P135122" s="1"/>
    </row>
    <row r="135123" spans="12:16" x14ac:dyDescent="0.55000000000000004">
      <c r="L135123" s="1"/>
      <c r="M135123" s="1"/>
      <c r="N135123" s="1"/>
      <c r="P135123" s="1"/>
    </row>
    <row r="135124" spans="12:16" x14ac:dyDescent="0.55000000000000004">
      <c r="L135124" s="1"/>
      <c r="M135124" s="1"/>
      <c r="N135124" s="1"/>
      <c r="P135124" s="1"/>
    </row>
    <row r="135125" spans="12:16" x14ac:dyDescent="0.55000000000000004">
      <c r="L135125" s="1"/>
      <c r="M135125" s="1"/>
      <c r="N135125" s="1"/>
      <c r="P135125" s="1"/>
    </row>
    <row r="135126" spans="12:16" x14ac:dyDescent="0.55000000000000004">
      <c r="L135126" s="1"/>
      <c r="M135126" s="1"/>
      <c r="N135126" s="1"/>
      <c r="P135126" s="1"/>
    </row>
    <row r="135127" spans="12:16" x14ac:dyDescent="0.55000000000000004">
      <c r="L135127" s="1"/>
      <c r="M135127" s="1"/>
      <c r="N135127" s="1"/>
      <c r="P135127" s="1"/>
    </row>
    <row r="135128" spans="12:16" x14ac:dyDescent="0.55000000000000004">
      <c r="L135128" s="1"/>
      <c r="M135128" s="1"/>
      <c r="N135128" s="1"/>
      <c r="P135128" s="1"/>
    </row>
    <row r="135129" spans="12:16" x14ac:dyDescent="0.55000000000000004">
      <c r="L135129" s="1"/>
      <c r="M135129" s="1"/>
      <c r="N135129" s="1"/>
      <c r="P135129" s="1"/>
    </row>
    <row r="135130" spans="12:16" x14ac:dyDescent="0.55000000000000004">
      <c r="L135130" s="1"/>
      <c r="M135130" s="1"/>
      <c r="N135130" s="1"/>
      <c r="P135130" s="1"/>
    </row>
    <row r="135131" spans="12:16" x14ac:dyDescent="0.55000000000000004">
      <c r="L135131" s="1"/>
      <c r="M135131" s="1"/>
      <c r="N135131" s="1"/>
      <c r="P135131" s="1"/>
    </row>
    <row r="135132" spans="12:16" x14ac:dyDescent="0.55000000000000004">
      <c r="L135132" s="1"/>
      <c r="M135132" s="1"/>
      <c r="N135132" s="1"/>
      <c r="P135132" s="1"/>
    </row>
    <row r="135133" spans="12:16" x14ac:dyDescent="0.55000000000000004">
      <c r="L135133" s="1"/>
      <c r="M135133" s="1"/>
      <c r="N135133" s="1"/>
      <c r="P135133" s="1"/>
    </row>
    <row r="135134" spans="12:16" x14ac:dyDescent="0.55000000000000004">
      <c r="L135134" s="1"/>
      <c r="M135134" s="1"/>
      <c r="N135134" s="1"/>
      <c r="P135134" s="1"/>
    </row>
    <row r="135135" spans="12:16" x14ac:dyDescent="0.55000000000000004">
      <c r="L135135" s="1"/>
      <c r="M135135" s="1"/>
      <c r="N135135" s="1"/>
      <c r="P135135" s="1"/>
    </row>
    <row r="135136" spans="12:16" x14ac:dyDescent="0.55000000000000004">
      <c r="L135136" s="1"/>
      <c r="M135136" s="1"/>
      <c r="N135136" s="1"/>
      <c r="P135136" s="1"/>
    </row>
    <row r="135137" spans="12:16" x14ac:dyDescent="0.55000000000000004">
      <c r="L135137" s="1"/>
      <c r="M135137" s="1"/>
      <c r="N135137" s="1"/>
      <c r="P135137" s="1"/>
    </row>
    <row r="135138" spans="12:16" x14ac:dyDescent="0.55000000000000004">
      <c r="L135138" s="1"/>
      <c r="M135138" s="1"/>
      <c r="N135138" s="1"/>
      <c r="P135138" s="1"/>
    </row>
    <row r="135139" spans="12:16" x14ac:dyDescent="0.55000000000000004">
      <c r="L135139" s="1"/>
      <c r="M135139" s="1"/>
      <c r="N135139" s="1"/>
      <c r="P135139" s="1"/>
    </row>
    <row r="135140" spans="12:16" x14ac:dyDescent="0.55000000000000004">
      <c r="L135140" s="1"/>
      <c r="M135140" s="1"/>
      <c r="N135140" s="1"/>
      <c r="P135140" s="1"/>
    </row>
    <row r="135141" spans="12:16" x14ac:dyDescent="0.55000000000000004">
      <c r="L135141" s="1"/>
      <c r="M135141" s="1"/>
      <c r="N135141" s="1"/>
      <c r="P135141" s="1"/>
    </row>
    <row r="135142" spans="12:16" x14ac:dyDescent="0.55000000000000004">
      <c r="L135142" s="1"/>
      <c r="M135142" s="1"/>
      <c r="N135142" s="1"/>
      <c r="P135142" s="1"/>
    </row>
    <row r="135143" spans="12:16" x14ac:dyDescent="0.55000000000000004">
      <c r="L135143" s="1"/>
      <c r="M135143" s="1"/>
      <c r="N135143" s="1"/>
      <c r="P135143" s="1"/>
    </row>
    <row r="135144" spans="12:16" x14ac:dyDescent="0.55000000000000004">
      <c r="L135144" s="1"/>
      <c r="M135144" s="1"/>
      <c r="N135144" s="1"/>
      <c r="P135144" s="1"/>
    </row>
    <row r="135145" spans="12:16" x14ac:dyDescent="0.55000000000000004">
      <c r="L135145" s="1"/>
      <c r="M135145" s="1"/>
      <c r="N135145" s="1"/>
      <c r="P135145" s="1"/>
    </row>
    <row r="135146" spans="12:16" x14ac:dyDescent="0.55000000000000004">
      <c r="L135146" s="1"/>
      <c r="M135146" s="1"/>
      <c r="N135146" s="1"/>
      <c r="P135146" s="1"/>
    </row>
    <row r="135147" spans="12:16" x14ac:dyDescent="0.55000000000000004">
      <c r="L135147" s="1"/>
      <c r="M135147" s="1"/>
      <c r="N135147" s="1"/>
      <c r="P135147" s="1"/>
    </row>
    <row r="135148" spans="12:16" x14ac:dyDescent="0.55000000000000004">
      <c r="L135148" s="1"/>
      <c r="M135148" s="1"/>
      <c r="N135148" s="1"/>
      <c r="P135148" s="1"/>
    </row>
    <row r="135149" spans="12:16" x14ac:dyDescent="0.55000000000000004">
      <c r="L135149" s="1"/>
      <c r="M135149" s="1"/>
      <c r="N135149" s="1"/>
      <c r="P135149" s="1"/>
    </row>
    <row r="135150" spans="12:16" x14ac:dyDescent="0.55000000000000004">
      <c r="L135150" s="1"/>
      <c r="M135150" s="1"/>
      <c r="N135150" s="1"/>
      <c r="P135150" s="1"/>
    </row>
    <row r="135151" spans="12:16" x14ac:dyDescent="0.55000000000000004">
      <c r="L135151" s="1"/>
      <c r="M135151" s="1"/>
      <c r="N135151" s="1"/>
      <c r="P135151" s="1"/>
    </row>
    <row r="135152" spans="12:16" x14ac:dyDescent="0.55000000000000004">
      <c r="L135152" s="1"/>
      <c r="M135152" s="1"/>
      <c r="N135152" s="1"/>
      <c r="P135152" s="1"/>
    </row>
    <row r="135153" spans="12:16" x14ac:dyDescent="0.55000000000000004">
      <c r="L135153" s="1"/>
      <c r="M135153" s="1"/>
      <c r="N135153" s="1"/>
      <c r="P135153" s="1"/>
    </row>
    <row r="135154" spans="12:16" x14ac:dyDescent="0.55000000000000004">
      <c r="L135154" s="1"/>
      <c r="M135154" s="1"/>
      <c r="N135154" s="1"/>
      <c r="P135154" s="1"/>
    </row>
    <row r="135155" spans="12:16" x14ac:dyDescent="0.55000000000000004">
      <c r="L135155" s="1"/>
      <c r="M135155" s="1"/>
      <c r="N135155" s="1"/>
      <c r="P135155" s="1"/>
    </row>
    <row r="135156" spans="12:16" x14ac:dyDescent="0.55000000000000004">
      <c r="L135156" s="1"/>
      <c r="M135156" s="1"/>
      <c r="N135156" s="1"/>
      <c r="P135156" s="1"/>
    </row>
    <row r="135157" spans="12:16" x14ac:dyDescent="0.55000000000000004">
      <c r="L135157" s="1"/>
      <c r="M135157" s="1"/>
      <c r="N135157" s="1"/>
      <c r="P135157" s="1"/>
    </row>
    <row r="135158" spans="12:16" x14ac:dyDescent="0.55000000000000004">
      <c r="L135158" s="1"/>
      <c r="M135158" s="1"/>
      <c r="N135158" s="1"/>
      <c r="P135158" s="1"/>
    </row>
    <row r="135159" spans="12:16" x14ac:dyDescent="0.55000000000000004">
      <c r="L135159" s="1"/>
      <c r="M135159" s="1"/>
      <c r="N135159" s="1"/>
      <c r="P135159" s="1"/>
    </row>
    <row r="135160" spans="12:16" x14ac:dyDescent="0.55000000000000004">
      <c r="L135160" s="1"/>
      <c r="M135160" s="1"/>
      <c r="N135160" s="1"/>
      <c r="P135160" s="1"/>
    </row>
    <row r="135161" spans="12:16" x14ac:dyDescent="0.55000000000000004">
      <c r="L135161" s="1"/>
      <c r="M135161" s="1"/>
      <c r="N135161" s="1"/>
      <c r="P135161" s="1"/>
    </row>
    <row r="135162" spans="12:16" x14ac:dyDescent="0.55000000000000004">
      <c r="L135162" s="1"/>
      <c r="M135162" s="1"/>
      <c r="N135162" s="1"/>
      <c r="P135162" s="1"/>
    </row>
    <row r="135163" spans="12:16" x14ac:dyDescent="0.55000000000000004">
      <c r="L135163" s="1"/>
      <c r="M135163" s="1"/>
      <c r="N135163" s="1"/>
      <c r="P135163" s="1"/>
    </row>
    <row r="135164" spans="12:16" x14ac:dyDescent="0.55000000000000004">
      <c r="L135164" s="1"/>
      <c r="M135164" s="1"/>
      <c r="N135164" s="1"/>
      <c r="P135164" s="1"/>
    </row>
    <row r="135165" spans="12:16" x14ac:dyDescent="0.55000000000000004">
      <c r="L135165" s="1"/>
      <c r="M135165" s="1"/>
      <c r="N135165" s="1"/>
      <c r="P135165" s="1"/>
    </row>
    <row r="135166" spans="12:16" x14ac:dyDescent="0.55000000000000004">
      <c r="L135166" s="1"/>
      <c r="M135166" s="1"/>
      <c r="N135166" s="1"/>
      <c r="P135166" s="1"/>
    </row>
    <row r="135167" spans="12:16" x14ac:dyDescent="0.55000000000000004">
      <c r="L135167" s="1"/>
      <c r="M135167" s="1"/>
      <c r="N135167" s="1"/>
      <c r="P135167" s="1"/>
    </row>
    <row r="135168" spans="12:16" x14ac:dyDescent="0.55000000000000004">
      <c r="L135168" s="1"/>
      <c r="M135168" s="1"/>
      <c r="N135168" s="1"/>
      <c r="P135168" s="1"/>
    </row>
    <row r="135169" spans="12:16" x14ac:dyDescent="0.55000000000000004">
      <c r="L135169" s="1"/>
      <c r="M135169" s="1"/>
      <c r="N135169" s="1"/>
      <c r="P135169" s="1"/>
    </row>
    <row r="135170" spans="12:16" x14ac:dyDescent="0.55000000000000004">
      <c r="L135170" s="1"/>
      <c r="M135170" s="1"/>
      <c r="N135170" s="1"/>
      <c r="P135170" s="1"/>
    </row>
    <row r="135171" spans="12:16" x14ac:dyDescent="0.55000000000000004">
      <c r="L135171" s="1"/>
      <c r="M135171" s="1"/>
      <c r="N135171" s="1"/>
      <c r="P135171" s="1"/>
    </row>
    <row r="135172" spans="12:16" x14ac:dyDescent="0.55000000000000004">
      <c r="L135172" s="1"/>
      <c r="M135172" s="1"/>
      <c r="N135172" s="1"/>
      <c r="P135172" s="1"/>
    </row>
    <row r="135173" spans="12:16" x14ac:dyDescent="0.55000000000000004">
      <c r="L135173" s="1"/>
      <c r="M135173" s="1"/>
      <c r="N135173" s="1"/>
      <c r="P135173" s="1"/>
    </row>
    <row r="135174" spans="12:16" x14ac:dyDescent="0.55000000000000004">
      <c r="L135174" s="1"/>
      <c r="M135174" s="1"/>
      <c r="N135174" s="1"/>
      <c r="P135174" s="1"/>
    </row>
    <row r="135175" spans="12:16" x14ac:dyDescent="0.55000000000000004">
      <c r="L135175" s="1"/>
      <c r="M135175" s="1"/>
      <c r="N135175" s="1"/>
      <c r="P135175" s="1"/>
    </row>
    <row r="135176" spans="12:16" x14ac:dyDescent="0.55000000000000004">
      <c r="L135176" s="1"/>
      <c r="M135176" s="1"/>
      <c r="N135176" s="1"/>
      <c r="P135176" s="1"/>
    </row>
    <row r="135177" spans="12:16" x14ac:dyDescent="0.55000000000000004">
      <c r="L135177" s="1"/>
      <c r="M135177" s="1"/>
      <c r="N135177" s="1"/>
      <c r="P135177" s="1"/>
    </row>
    <row r="135178" spans="12:16" x14ac:dyDescent="0.55000000000000004">
      <c r="L135178" s="1"/>
      <c r="M135178" s="1"/>
      <c r="N135178" s="1"/>
      <c r="P135178" s="1"/>
    </row>
    <row r="135179" spans="12:16" x14ac:dyDescent="0.55000000000000004">
      <c r="L135179" s="1"/>
      <c r="M135179" s="1"/>
      <c r="N135179" s="1"/>
      <c r="P135179" s="1"/>
    </row>
    <row r="135180" spans="12:16" x14ac:dyDescent="0.55000000000000004">
      <c r="L135180" s="1"/>
      <c r="M135180" s="1"/>
      <c r="N135180" s="1"/>
      <c r="P135180" s="1"/>
    </row>
    <row r="135181" spans="12:16" x14ac:dyDescent="0.55000000000000004">
      <c r="L135181" s="1"/>
      <c r="M135181" s="1"/>
      <c r="N135181" s="1"/>
      <c r="P135181" s="1"/>
    </row>
    <row r="135182" spans="12:16" x14ac:dyDescent="0.55000000000000004">
      <c r="L135182" s="1"/>
      <c r="M135182" s="1"/>
      <c r="N135182" s="1"/>
      <c r="P135182" s="1"/>
    </row>
    <row r="135183" spans="12:16" x14ac:dyDescent="0.55000000000000004">
      <c r="L135183" s="1"/>
      <c r="M135183" s="1"/>
      <c r="N135183" s="1"/>
      <c r="P135183" s="1"/>
    </row>
    <row r="135184" spans="12:16" x14ac:dyDescent="0.55000000000000004">
      <c r="L135184" s="1"/>
      <c r="M135184" s="1"/>
      <c r="N135184" s="1"/>
      <c r="P135184" s="1"/>
    </row>
    <row r="135185" spans="12:16" x14ac:dyDescent="0.55000000000000004">
      <c r="L135185" s="1"/>
      <c r="M135185" s="1"/>
      <c r="N135185" s="1"/>
      <c r="P135185" s="1"/>
    </row>
    <row r="135186" spans="12:16" x14ac:dyDescent="0.55000000000000004">
      <c r="L135186" s="1"/>
      <c r="M135186" s="1"/>
      <c r="N135186" s="1"/>
      <c r="P135186" s="1"/>
    </row>
    <row r="135187" spans="12:16" x14ac:dyDescent="0.55000000000000004">
      <c r="L135187" s="1"/>
      <c r="M135187" s="1"/>
      <c r="N135187" s="1"/>
      <c r="P135187" s="1"/>
    </row>
    <row r="135188" spans="12:16" x14ac:dyDescent="0.55000000000000004">
      <c r="L135188" s="1"/>
      <c r="M135188" s="1"/>
      <c r="N135188" s="1"/>
      <c r="P135188" s="1"/>
    </row>
    <row r="135189" spans="12:16" x14ac:dyDescent="0.55000000000000004">
      <c r="L135189" s="1"/>
      <c r="M135189" s="1"/>
      <c r="N135189" s="1"/>
      <c r="P135189" s="1"/>
    </row>
    <row r="135190" spans="12:16" x14ac:dyDescent="0.55000000000000004">
      <c r="L135190" s="1"/>
      <c r="M135190" s="1"/>
      <c r="N135190" s="1"/>
      <c r="P135190" s="1"/>
    </row>
    <row r="135191" spans="12:16" x14ac:dyDescent="0.55000000000000004">
      <c r="L135191" s="1"/>
      <c r="M135191" s="1"/>
      <c r="N135191" s="1"/>
      <c r="P135191" s="1"/>
    </row>
    <row r="135192" spans="12:16" x14ac:dyDescent="0.55000000000000004">
      <c r="L135192" s="1"/>
      <c r="M135192" s="1"/>
      <c r="N135192" s="1"/>
      <c r="P135192" s="1"/>
    </row>
    <row r="135193" spans="12:16" x14ac:dyDescent="0.55000000000000004">
      <c r="L135193" s="1"/>
      <c r="M135193" s="1"/>
      <c r="N135193" s="1"/>
      <c r="P135193" s="1"/>
    </row>
    <row r="135194" spans="12:16" x14ac:dyDescent="0.55000000000000004">
      <c r="L135194" s="1"/>
      <c r="M135194" s="1"/>
      <c r="N135194" s="1"/>
      <c r="P135194" s="1"/>
    </row>
    <row r="135195" spans="12:16" x14ac:dyDescent="0.55000000000000004">
      <c r="L135195" s="1"/>
      <c r="M135195" s="1"/>
      <c r="N135195" s="1"/>
      <c r="P135195" s="1"/>
    </row>
    <row r="135196" spans="12:16" x14ac:dyDescent="0.55000000000000004">
      <c r="L135196" s="1"/>
      <c r="M135196" s="1"/>
      <c r="N135196" s="1"/>
      <c r="P135196" s="1"/>
    </row>
    <row r="135197" spans="12:16" x14ac:dyDescent="0.55000000000000004">
      <c r="L135197" s="1"/>
      <c r="M135197" s="1"/>
      <c r="N135197" s="1"/>
      <c r="P135197" s="1"/>
    </row>
    <row r="135198" spans="12:16" x14ac:dyDescent="0.55000000000000004">
      <c r="L135198" s="1"/>
      <c r="M135198" s="1"/>
      <c r="N135198" s="1"/>
      <c r="P135198" s="1"/>
    </row>
    <row r="135199" spans="12:16" x14ac:dyDescent="0.55000000000000004">
      <c r="L135199" s="1"/>
      <c r="M135199" s="1"/>
      <c r="N135199" s="1"/>
      <c r="P135199" s="1"/>
    </row>
    <row r="135200" spans="12:16" x14ac:dyDescent="0.55000000000000004">
      <c r="L135200" s="1"/>
      <c r="M135200" s="1"/>
      <c r="N135200" s="1"/>
      <c r="P135200" s="1"/>
    </row>
    <row r="135201" spans="12:16" x14ac:dyDescent="0.55000000000000004">
      <c r="L135201" s="1"/>
      <c r="M135201" s="1"/>
      <c r="N135201" s="1"/>
      <c r="P135201" s="1"/>
    </row>
    <row r="135202" spans="12:16" x14ac:dyDescent="0.55000000000000004">
      <c r="L135202" s="1"/>
      <c r="M135202" s="1"/>
      <c r="N135202" s="1"/>
      <c r="P135202" s="1"/>
    </row>
    <row r="135203" spans="12:16" x14ac:dyDescent="0.55000000000000004">
      <c r="L135203" s="1"/>
      <c r="M135203" s="1"/>
      <c r="N135203" s="1"/>
      <c r="P135203" s="1"/>
    </row>
    <row r="135204" spans="12:16" x14ac:dyDescent="0.55000000000000004">
      <c r="L135204" s="1"/>
      <c r="M135204" s="1"/>
      <c r="N135204" s="1"/>
      <c r="P135204" s="1"/>
    </row>
    <row r="135205" spans="12:16" x14ac:dyDescent="0.55000000000000004">
      <c r="L135205" s="1"/>
      <c r="M135205" s="1"/>
      <c r="N135205" s="1"/>
      <c r="P135205" s="1"/>
    </row>
    <row r="135206" spans="12:16" x14ac:dyDescent="0.55000000000000004">
      <c r="L135206" s="1"/>
      <c r="M135206" s="1"/>
      <c r="N135206" s="1"/>
      <c r="P135206" s="1"/>
    </row>
    <row r="135207" spans="12:16" x14ac:dyDescent="0.55000000000000004">
      <c r="L135207" s="1"/>
      <c r="M135207" s="1"/>
      <c r="N135207" s="1"/>
      <c r="P135207" s="1"/>
    </row>
    <row r="135208" spans="12:16" x14ac:dyDescent="0.55000000000000004">
      <c r="L135208" s="1"/>
      <c r="M135208" s="1"/>
      <c r="N135208" s="1"/>
      <c r="P135208" s="1"/>
    </row>
    <row r="135209" spans="12:16" x14ac:dyDescent="0.55000000000000004">
      <c r="L135209" s="1"/>
      <c r="M135209" s="1"/>
      <c r="N135209" s="1"/>
      <c r="P135209" s="1"/>
    </row>
    <row r="135210" spans="12:16" x14ac:dyDescent="0.55000000000000004">
      <c r="L135210" s="1"/>
      <c r="M135210" s="1"/>
      <c r="N135210" s="1"/>
      <c r="P135210" s="1"/>
    </row>
    <row r="135211" spans="12:16" x14ac:dyDescent="0.55000000000000004">
      <c r="L135211" s="1"/>
      <c r="M135211" s="1"/>
      <c r="N135211" s="1"/>
      <c r="P135211" s="1"/>
    </row>
    <row r="135212" spans="12:16" x14ac:dyDescent="0.55000000000000004">
      <c r="L135212" s="1"/>
      <c r="M135212" s="1"/>
      <c r="N135212" s="1"/>
      <c r="P135212" s="1"/>
    </row>
    <row r="135213" spans="12:16" x14ac:dyDescent="0.55000000000000004">
      <c r="L135213" s="1"/>
      <c r="M135213" s="1"/>
      <c r="N135213" s="1"/>
      <c r="P135213" s="1"/>
    </row>
    <row r="135214" spans="12:16" x14ac:dyDescent="0.55000000000000004">
      <c r="L135214" s="1"/>
      <c r="M135214" s="1"/>
      <c r="N135214" s="1"/>
      <c r="P135214" s="1"/>
    </row>
    <row r="135215" spans="12:16" x14ac:dyDescent="0.55000000000000004">
      <c r="L135215" s="1"/>
      <c r="M135215" s="1"/>
      <c r="N135215" s="1"/>
      <c r="P135215" s="1"/>
    </row>
    <row r="135216" spans="12:16" x14ac:dyDescent="0.55000000000000004">
      <c r="L135216" s="1"/>
      <c r="M135216" s="1"/>
      <c r="N135216" s="1"/>
      <c r="P135216" s="1"/>
    </row>
    <row r="135217" spans="12:16" x14ac:dyDescent="0.55000000000000004">
      <c r="L135217" s="1"/>
      <c r="M135217" s="1"/>
      <c r="N135217" s="1"/>
      <c r="P135217" s="1"/>
    </row>
    <row r="135218" spans="12:16" x14ac:dyDescent="0.55000000000000004">
      <c r="L135218" s="1"/>
      <c r="M135218" s="1"/>
      <c r="N135218" s="1"/>
      <c r="P135218" s="1"/>
    </row>
    <row r="135219" spans="12:16" x14ac:dyDescent="0.55000000000000004">
      <c r="L135219" s="1"/>
      <c r="M135219" s="1"/>
      <c r="N135219" s="1"/>
      <c r="P135219" s="1"/>
    </row>
    <row r="135220" spans="12:16" x14ac:dyDescent="0.55000000000000004">
      <c r="L135220" s="1"/>
      <c r="M135220" s="1"/>
      <c r="N135220" s="1"/>
      <c r="P135220" s="1"/>
    </row>
    <row r="135221" spans="12:16" x14ac:dyDescent="0.55000000000000004">
      <c r="L135221" s="1"/>
      <c r="M135221" s="1"/>
      <c r="N135221" s="1"/>
      <c r="P135221" s="1"/>
    </row>
    <row r="135222" spans="12:16" x14ac:dyDescent="0.55000000000000004">
      <c r="L135222" s="1"/>
      <c r="M135222" s="1"/>
      <c r="N135222" s="1"/>
      <c r="P135222" s="1"/>
    </row>
    <row r="135223" spans="12:16" x14ac:dyDescent="0.55000000000000004">
      <c r="L135223" s="1"/>
      <c r="M135223" s="1"/>
      <c r="N135223" s="1"/>
      <c r="P135223" s="1"/>
    </row>
    <row r="135224" spans="12:16" x14ac:dyDescent="0.55000000000000004">
      <c r="L135224" s="1"/>
      <c r="M135224" s="1"/>
      <c r="N135224" s="1"/>
      <c r="P135224" s="1"/>
    </row>
    <row r="135225" spans="12:16" x14ac:dyDescent="0.55000000000000004">
      <c r="L135225" s="1"/>
      <c r="M135225" s="1"/>
      <c r="N135225" s="1"/>
      <c r="P135225" s="1"/>
    </row>
    <row r="135226" spans="12:16" x14ac:dyDescent="0.55000000000000004">
      <c r="L135226" s="1"/>
      <c r="M135226" s="1"/>
      <c r="N135226" s="1"/>
      <c r="P135226" s="1"/>
    </row>
    <row r="135227" spans="12:16" x14ac:dyDescent="0.55000000000000004">
      <c r="L135227" s="1"/>
      <c r="M135227" s="1"/>
      <c r="N135227" s="1"/>
      <c r="P135227" s="1"/>
    </row>
    <row r="135228" spans="12:16" x14ac:dyDescent="0.55000000000000004">
      <c r="L135228" s="1"/>
      <c r="M135228" s="1"/>
      <c r="N135228" s="1"/>
      <c r="P135228" s="1"/>
    </row>
    <row r="135229" spans="12:16" x14ac:dyDescent="0.55000000000000004">
      <c r="L135229" s="1"/>
      <c r="M135229" s="1"/>
      <c r="N135229" s="1"/>
      <c r="P135229" s="1"/>
    </row>
    <row r="135230" spans="12:16" x14ac:dyDescent="0.55000000000000004">
      <c r="L135230" s="1"/>
      <c r="M135230" s="1"/>
      <c r="N135230" s="1"/>
      <c r="P135230" s="1"/>
    </row>
    <row r="135231" spans="12:16" x14ac:dyDescent="0.55000000000000004">
      <c r="L135231" s="1"/>
      <c r="M135231" s="1"/>
      <c r="N135231" s="1"/>
      <c r="P135231" s="1"/>
    </row>
    <row r="135232" spans="12:16" x14ac:dyDescent="0.55000000000000004">
      <c r="L135232" s="1"/>
      <c r="M135232" s="1"/>
      <c r="N135232" s="1"/>
      <c r="P135232" s="1"/>
    </row>
    <row r="135233" spans="12:16" x14ac:dyDescent="0.55000000000000004">
      <c r="L135233" s="1"/>
      <c r="M135233" s="1"/>
      <c r="N135233" s="1"/>
      <c r="P135233" s="1"/>
    </row>
    <row r="135234" spans="12:16" x14ac:dyDescent="0.55000000000000004">
      <c r="L135234" s="1"/>
      <c r="M135234" s="1"/>
      <c r="N135234" s="1"/>
      <c r="P135234" s="1"/>
    </row>
    <row r="135235" spans="12:16" x14ac:dyDescent="0.55000000000000004">
      <c r="L135235" s="1"/>
      <c r="M135235" s="1"/>
      <c r="N135235" s="1"/>
      <c r="P135235" s="1"/>
    </row>
    <row r="135236" spans="12:16" x14ac:dyDescent="0.55000000000000004">
      <c r="L135236" s="1"/>
      <c r="M135236" s="1"/>
      <c r="N135236" s="1"/>
      <c r="P135236" s="1"/>
    </row>
    <row r="135237" spans="12:16" x14ac:dyDescent="0.55000000000000004">
      <c r="L135237" s="1"/>
      <c r="M135237" s="1"/>
      <c r="N135237" s="1"/>
      <c r="P135237" s="1"/>
    </row>
    <row r="135238" spans="12:16" x14ac:dyDescent="0.55000000000000004">
      <c r="L135238" s="1"/>
      <c r="M135238" s="1"/>
      <c r="N135238" s="1"/>
      <c r="P135238" s="1"/>
    </row>
    <row r="135239" spans="12:16" x14ac:dyDescent="0.55000000000000004">
      <c r="L135239" s="1"/>
      <c r="M135239" s="1"/>
      <c r="N135239" s="1"/>
      <c r="P135239" s="1"/>
    </row>
    <row r="135240" spans="12:16" x14ac:dyDescent="0.55000000000000004">
      <c r="L135240" s="1"/>
      <c r="M135240" s="1"/>
      <c r="N135240" s="1"/>
      <c r="P135240" s="1"/>
    </row>
    <row r="135241" spans="12:16" x14ac:dyDescent="0.55000000000000004">
      <c r="L135241" s="1"/>
      <c r="M135241" s="1"/>
      <c r="N135241" s="1"/>
      <c r="P135241" s="1"/>
    </row>
    <row r="135242" spans="12:16" x14ac:dyDescent="0.55000000000000004">
      <c r="L135242" s="1"/>
      <c r="M135242" s="1"/>
      <c r="N135242" s="1"/>
      <c r="P135242" s="1"/>
    </row>
    <row r="135243" spans="12:16" x14ac:dyDescent="0.55000000000000004">
      <c r="L135243" s="1"/>
      <c r="M135243" s="1"/>
      <c r="N135243" s="1"/>
      <c r="P135243" s="1"/>
    </row>
    <row r="135244" spans="12:16" x14ac:dyDescent="0.55000000000000004">
      <c r="L135244" s="1"/>
      <c r="M135244" s="1"/>
      <c r="N135244" s="1"/>
      <c r="P135244" s="1"/>
    </row>
    <row r="135245" spans="12:16" x14ac:dyDescent="0.55000000000000004">
      <c r="L135245" s="1"/>
      <c r="M135245" s="1"/>
      <c r="N135245" s="1"/>
      <c r="P135245" s="1"/>
    </row>
    <row r="135246" spans="12:16" x14ac:dyDescent="0.55000000000000004">
      <c r="L135246" s="1"/>
      <c r="M135246" s="1"/>
      <c r="N135246" s="1"/>
      <c r="P135246" s="1"/>
    </row>
    <row r="135247" spans="12:16" x14ac:dyDescent="0.55000000000000004">
      <c r="L135247" s="1"/>
      <c r="M135247" s="1"/>
      <c r="N135247" s="1"/>
      <c r="P135247" s="1"/>
    </row>
    <row r="135248" spans="12:16" x14ac:dyDescent="0.55000000000000004">
      <c r="L135248" s="1"/>
      <c r="M135248" s="1"/>
      <c r="N135248" s="1"/>
      <c r="P135248" s="1"/>
    </row>
    <row r="135249" spans="12:16" x14ac:dyDescent="0.55000000000000004">
      <c r="L135249" s="1"/>
      <c r="M135249" s="1"/>
      <c r="N135249" s="1"/>
      <c r="P135249" s="1"/>
    </row>
    <row r="135250" spans="12:16" x14ac:dyDescent="0.55000000000000004">
      <c r="L135250" s="1"/>
      <c r="M135250" s="1"/>
      <c r="N135250" s="1"/>
      <c r="P135250" s="1"/>
    </row>
    <row r="135251" spans="12:16" x14ac:dyDescent="0.55000000000000004">
      <c r="L135251" s="1"/>
      <c r="M135251" s="1"/>
      <c r="N135251" s="1"/>
      <c r="P135251" s="1"/>
    </row>
    <row r="135252" spans="12:16" x14ac:dyDescent="0.55000000000000004">
      <c r="L135252" s="1"/>
      <c r="M135252" s="1"/>
      <c r="N135252" s="1"/>
      <c r="P135252" s="1"/>
    </row>
    <row r="135253" spans="12:16" x14ac:dyDescent="0.55000000000000004">
      <c r="L135253" s="1"/>
      <c r="M135253" s="1"/>
      <c r="N135253" s="1"/>
      <c r="P135253" s="1"/>
    </row>
    <row r="135254" spans="12:16" x14ac:dyDescent="0.55000000000000004">
      <c r="L135254" s="1"/>
      <c r="M135254" s="1"/>
      <c r="N135254" s="1"/>
      <c r="P135254" s="1"/>
    </row>
    <row r="135255" spans="12:16" x14ac:dyDescent="0.55000000000000004">
      <c r="L135255" s="1"/>
      <c r="M135255" s="1"/>
      <c r="N135255" s="1"/>
      <c r="P135255" s="1"/>
    </row>
    <row r="135256" spans="12:16" x14ac:dyDescent="0.55000000000000004">
      <c r="L135256" s="1"/>
      <c r="M135256" s="1"/>
      <c r="N135256" s="1"/>
      <c r="P135256" s="1"/>
    </row>
    <row r="135257" spans="12:16" x14ac:dyDescent="0.55000000000000004">
      <c r="L135257" s="1"/>
      <c r="M135257" s="1"/>
      <c r="N135257" s="1"/>
      <c r="P135257" s="1"/>
    </row>
    <row r="135258" spans="12:16" x14ac:dyDescent="0.55000000000000004">
      <c r="L135258" s="1"/>
      <c r="M135258" s="1"/>
      <c r="N135258" s="1"/>
      <c r="P135258" s="1"/>
    </row>
    <row r="135259" spans="12:16" x14ac:dyDescent="0.55000000000000004">
      <c r="L135259" s="1"/>
      <c r="M135259" s="1"/>
      <c r="N135259" s="1"/>
      <c r="P135259" s="1"/>
    </row>
    <row r="135260" spans="12:16" x14ac:dyDescent="0.55000000000000004">
      <c r="L135260" s="1"/>
      <c r="M135260" s="1"/>
      <c r="N135260" s="1"/>
      <c r="P135260" s="1"/>
    </row>
    <row r="135261" spans="12:16" x14ac:dyDescent="0.55000000000000004">
      <c r="L135261" s="1"/>
      <c r="M135261" s="1"/>
      <c r="N135261" s="1"/>
      <c r="P135261" s="1"/>
    </row>
    <row r="135262" spans="12:16" x14ac:dyDescent="0.55000000000000004">
      <c r="L135262" s="1"/>
      <c r="M135262" s="1"/>
      <c r="N135262" s="1"/>
      <c r="P135262" s="1"/>
    </row>
    <row r="135263" spans="12:16" x14ac:dyDescent="0.55000000000000004">
      <c r="L135263" s="1"/>
      <c r="M135263" s="1"/>
      <c r="N135263" s="1"/>
      <c r="P135263" s="1"/>
    </row>
    <row r="135264" spans="12:16" x14ac:dyDescent="0.55000000000000004">
      <c r="L135264" s="1"/>
      <c r="M135264" s="1"/>
      <c r="N135264" s="1"/>
      <c r="P135264" s="1"/>
    </row>
    <row r="135265" spans="12:16" x14ac:dyDescent="0.55000000000000004">
      <c r="L135265" s="1"/>
      <c r="M135265" s="1"/>
      <c r="N135265" s="1"/>
      <c r="P135265" s="1"/>
    </row>
    <row r="135266" spans="12:16" x14ac:dyDescent="0.55000000000000004">
      <c r="L135266" s="1"/>
      <c r="M135266" s="1"/>
      <c r="N135266" s="1"/>
      <c r="P135266" s="1"/>
    </row>
    <row r="135267" spans="12:16" x14ac:dyDescent="0.55000000000000004">
      <c r="L135267" s="1"/>
      <c r="M135267" s="1"/>
      <c r="N135267" s="1"/>
      <c r="P135267" s="1"/>
    </row>
    <row r="135268" spans="12:16" x14ac:dyDescent="0.55000000000000004">
      <c r="L135268" s="1"/>
      <c r="M135268" s="1"/>
      <c r="N135268" s="1"/>
      <c r="P135268" s="1"/>
    </row>
    <row r="135269" spans="12:16" x14ac:dyDescent="0.55000000000000004">
      <c r="L135269" s="1"/>
      <c r="M135269" s="1"/>
      <c r="N135269" s="1"/>
      <c r="P135269" s="1"/>
    </row>
    <row r="135270" spans="12:16" x14ac:dyDescent="0.55000000000000004">
      <c r="L135270" s="1"/>
      <c r="M135270" s="1"/>
      <c r="N135270" s="1"/>
      <c r="P135270" s="1"/>
    </row>
    <row r="135271" spans="12:16" x14ac:dyDescent="0.55000000000000004">
      <c r="L135271" s="1"/>
      <c r="M135271" s="1"/>
      <c r="N135271" s="1"/>
      <c r="P135271" s="1"/>
    </row>
    <row r="135272" spans="12:16" x14ac:dyDescent="0.55000000000000004">
      <c r="L135272" s="1"/>
      <c r="M135272" s="1"/>
      <c r="N135272" s="1"/>
      <c r="P135272" s="1"/>
    </row>
    <row r="135273" spans="12:16" x14ac:dyDescent="0.55000000000000004">
      <c r="L135273" s="1"/>
      <c r="M135273" s="1"/>
      <c r="N135273" s="1"/>
      <c r="P135273" s="1"/>
    </row>
    <row r="135274" spans="12:16" x14ac:dyDescent="0.55000000000000004">
      <c r="L135274" s="1"/>
      <c r="M135274" s="1"/>
      <c r="N135274" s="1"/>
      <c r="P135274" s="1"/>
    </row>
    <row r="135275" spans="12:16" x14ac:dyDescent="0.55000000000000004">
      <c r="L135275" s="1"/>
      <c r="M135275" s="1"/>
      <c r="N135275" s="1"/>
      <c r="P135275" s="1"/>
    </row>
    <row r="135276" spans="12:16" x14ac:dyDescent="0.55000000000000004">
      <c r="L135276" s="1"/>
      <c r="M135276" s="1"/>
      <c r="N135276" s="1"/>
      <c r="P135276" s="1"/>
    </row>
    <row r="135277" spans="12:16" x14ac:dyDescent="0.55000000000000004">
      <c r="L135277" s="1"/>
      <c r="M135277" s="1"/>
      <c r="N135277" s="1"/>
      <c r="P135277" s="1"/>
    </row>
    <row r="135278" spans="12:16" x14ac:dyDescent="0.55000000000000004">
      <c r="L135278" s="1"/>
      <c r="M135278" s="1"/>
      <c r="N135278" s="1"/>
      <c r="P135278" s="1"/>
    </row>
    <row r="135279" spans="12:16" x14ac:dyDescent="0.55000000000000004">
      <c r="L135279" s="1"/>
      <c r="M135279" s="1"/>
      <c r="N135279" s="1"/>
      <c r="P135279" s="1"/>
    </row>
    <row r="135280" spans="12:16" x14ac:dyDescent="0.55000000000000004">
      <c r="L135280" s="1"/>
      <c r="M135280" s="1"/>
      <c r="N135280" s="1"/>
      <c r="P135280" s="1"/>
    </row>
    <row r="135281" spans="12:16" x14ac:dyDescent="0.55000000000000004">
      <c r="L135281" s="1"/>
      <c r="M135281" s="1"/>
      <c r="N135281" s="1"/>
      <c r="P135281" s="1"/>
    </row>
    <row r="135282" spans="12:16" x14ac:dyDescent="0.55000000000000004">
      <c r="L135282" s="1"/>
      <c r="M135282" s="1"/>
      <c r="N135282" s="1"/>
      <c r="P135282" s="1"/>
    </row>
    <row r="135283" spans="12:16" x14ac:dyDescent="0.55000000000000004">
      <c r="L135283" s="1"/>
      <c r="M135283" s="1"/>
      <c r="N135283" s="1"/>
      <c r="P135283" s="1"/>
    </row>
    <row r="135284" spans="12:16" x14ac:dyDescent="0.55000000000000004">
      <c r="L135284" s="1"/>
      <c r="M135284" s="1"/>
      <c r="N135284" s="1"/>
      <c r="P135284" s="1"/>
    </row>
    <row r="135285" spans="12:16" x14ac:dyDescent="0.55000000000000004">
      <c r="L135285" s="1"/>
      <c r="M135285" s="1"/>
      <c r="N135285" s="1"/>
      <c r="P135285" s="1"/>
    </row>
    <row r="135286" spans="12:16" x14ac:dyDescent="0.55000000000000004">
      <c r="L135286" s="1"/>
      <c r="M135286" s="1"/>
      <c r="N135286" s="1"/>
      <c r="P135286" s="1"/>
    </row>
    <row r="135287" spans="12:16" x14ac:dyDescent="0.55000000000000004">
      <c r="L135287" s="1"/>
      <c r="M135287" s="1"/>
      <c r="N135287" s="1"/>
      <c r="P135287" s="1"/>
    </row>
    <row r="135288" spans="12:16" x14ac:dyDescent="0.55000000000000004">
      <c r="L135288" s="1"/>
      <c r="M135288" s="1"/>
      <c r="N135288" s="1"/>
      <c r="P135288" s="1"/>
    </row>
    <row r="135289" spans="12:16" x14ac:dyDescent="0.55000000000000004">
      <c r="L135289" s="1"/>
      <c r="M135289" s="1"/>
      <c r="N135289" s="1"/>
      <c r="P135289" s="1"/>
    </row>
    <row r="135290" spans="12:16" x14ac:dyDescent="0.55000000000000004">
      <c r="L135290" s="1"/>
      <c r="M135290" s="1"/>
      <c r="N135290" s="1"/>
      <c r="P135290" s="1"/>
    </row>
    <row r="135291" spans="12:16" x14ac:dyDescent="0.55000000000000004">
      <c r="L135291" s="1"/>
      <c r="M135291" s="1"/>
      <c r="N135291" s="1"/>
      <c r="P135291" s="1"/>
    </row>
    <row r="135292" spans="12:16" x14ac:dyDescent="0.55000000000000004">
      <c r="L135292" s="1"/>
      <c r="M135292" s="1"/>
      <c r="N135292" s="1"/>
      <c r="P135292" s="1"/>
    </row>
    <row r="135293" spans="12:16" x14ac:dyDescent="0.55000000000000004">
      <c r="L135293" s="1"/>
      <c r="M135293" s="1"/>
      <c r="N135293" s="1"/>
      <c r="P135293" s="1"/>
    </row>
    <row r="135294" spans="12:16" x14ac:dyDescent="0.55000000000000004">
      <c r="L135294" s="1"/>
      <c r="M135294" s="1"/>
      <c r="N135294" s="1"/>
      <c r="P135294" s="1"/>
    </row>
    <row r="135295" spans="12:16" x14ac:dyDescent="0.55000000000000004">
      <c r="L135295" s="1"/>
      <c r="M135295" s="1"/>
      <c r="N135295" s="1"/>
      <c r="P135295" s="1"/>
    </row>
    <row r="135296" spans="12:16" x14ac:dyDescent="0.55000000000000004">
      <c r="L135296" s="1"/>
      <c r="M135296" s="1"/>
      <c r="N135296" s="1"/>
      <c r="P135296" s="1"/>
    </row>
    <row r="135297" spans="12:16" x14ac:dyDescent="0.55000000000000004">
      <c r="L135297" s="1"/>
      <c r="M135297" s="1"/>
      <c r="N135297" s="1"/>
      <c r="P135297" s="1"/>
    </row>
    <row r="135298" spans="12:16" x14ac:dyDescent="0.55000000000000004">
      <c r="L135298" s="1"/>
      <c r="M135298" s="1"/>
      <c r="N135298" s="1"/>
      <c r="P135298" s="1"/>
    </row>
    <row r="135299" spans="12:16" x14ac:dyDescent="0.55000000000000004">
      <c r="L135299" s="1"/>
      <c r="M135299" s="1"/>
      <c r="N135299" s="1"/>
      <c r="P135299" s="1"/>
    </row>
    <row r="135300" spans="12:16" x14ac:dyDescent="0.55000000000000004">
      <c r="L135300" s="1"/>
      <c r="M135300" s="1"/>
      <c r="N135300" s="1"/>
      <c r="P135300" s="1"/>
    </row>
    <row r="135301" spans="12:16" x14ac:dyDescent="0.55000000000000004">
      <c r="L135301" s="1"/>
      <c r="M135301" s="1"/>
      <c r="N135301" s="1"/>
      <c r="P135301" s="1"/>
    </row>
    <row r="135302" spans="12:16" x14ac:dyDescent="0.55000000000000004">
      <c r="L135302" s="1"/>
      <c r="M135302" s="1"/>
      <c r="N135302" s="1"/>
      <c r="P135302" s="1"/>
    </row>
    <row r="135303" spans="12:16" x14ac:dyDescent="0.55000000000000004">
      <c r="L135303" s="1"/>
      <c r="M135303" s="1"/>
      <c r="N135303" s="1"/>
      <c r="P135303" s="1"/>
    </row>
    <row r="135304" spans="12:16" x14ac:dyDescent="0.55000000000000004">
      <c r="L135304" s="1"/>
      <c r="M135304" s="1"/>
      <c r="N135304" s="1"/>
      <c r="P135304" s="1"/>
    </row>
    <row r="135305" spans="12:16" x14ac:dyDescent="0.55000000000000004">
      <c r="L135305" s="1"/>
      <c r="M135305" s="1"/>
      <c r="N135305" s="1"/>
      <c r="P135305" s="1"/>
    </row>
    <row r="135306" spans="12:16" x14ac:dyDescent="0.55000000000000004">
      <c r="L135306" s="1"/>
      <c r="M135306" s="1"/>
      <c r="N135306" s="1"/>
      <c r="P135306" s="1"/>
    </row>
    <row r="135307" spans="12:16" x14ac:dyDescent="0.55000000000000004">
      <c r="L135307" s="1"/>
      <c r="M135307" s="1"/>
      <c r="N135307" s="1"/>
      <c r="P135307" s="1"/>
    </row>
    <row r="135308" spans="12:16" x14ac:dyDescent="0.55000000000000004">
      <c r="L135308" s="1"/>
      <c r="M135308" s="1"/>
      <c r="N135308" s="1"/>
      <c r="P135308" s="1"/>
    </row>
    <row r="135309" spans="12:16" x14ac:dyDescent="0.55000000000000004">
      <c r="L135309" s="1"/>
      <c r="M135309" s="1"/>
      <c r="N135309" s="1"/>
      <c r="P135309" s="1"/>
    </row>
    <row r="135310" spans="12:16" x14ac:dyDescent="0.55000000000000004">
      <c r="L135310" s="1"/>
      <c r="M135310" s="1"/>
      <c r="N135310" s="1"/>
      <c r="P135310" s="1"/>
    </row>
    <row r="135311" spans="12:16" x14ac:dyDescent="0.55000000000000004">
      <c r="L135311" s="1"/>
      <c r="M135311" s="1"/>
      <c r="N135311" s="1"/>
      <c r="P135311" s="1"/>
    </row>
    <row r="135312" spans="12:16" x14ac:dyDescent="0.55000000000000004">
      <c r="L135312" s="1"/>
      <c r="M135312" s="1"/>
      <c r="N135312" s="1"/>
      <c r="P135312" s="1"/>
    </row>
    <row r="135313" spans="12:16" x14ac:dyDescent="0.55000000000000004">
      <c r="L135313" s="1"/>
      <c r="M135313" s="1"/>
      <c r="N135313" s="1"/>
      <c r="P135313" s="1"/>
    </row>
    <row r="135314" spans="12:16" x14ac:dyDescent="0.55000000000000004">
      <c r="L135314" s="1"/>
      <c r="M135314" s="1"/>
      <c r="N135314" s="1"/>
      <c r="P135314" s="1"/>
    </row>
    <row r="135315" spans="12:16" x14ac:dyDescent="0.55000000000000004">
      <c r="L135315" s="1"/>
      <c r="M135315" s="1"/>
      <c r="N135315" s="1"/>
      <c r="P135315" s="1"/>
    </row>
    <row r="135316" spans="12:16" x14ac:dyDescent="0.55000000000000004">
      <c r="L135316" s="1"/>
      <c r="M135316" s="1"/>
      <c r="N135316" s="1"/>
      <c r="P135316" s="1"/>
    </row>
    <row r="135317" spans="12:16" x14ac:dyDescent="0.55000000000000004">
      <c r="L135317" s="1"/>
      <c r="M135317" s="1"/>
      <c r="N135317" s="1"/>
      <c r="P135317" s="1"/>
    </row>
    <row r="135318" spans="12:16" x14ac:dyDescent="0.55000000000000004">
      <c r="L135318" s="1"/>
      <c r="M135318" s="1"/>
      <c r="N135318" s="1"/>
      <c r="P135318" s="1"/>
    </row>
    <row r="135319" spans="12:16" x14ac:dyDescent="0.55000000000000004">
      <c r="L135319" s="1"/>
      <c r="M135319" s="1"/>
      <c r="N135319" s="1"/>
      <c r="P135319" s="1"/>
    </row>
    <row r="135320" spans="12:16" x14ac:dyDescent="0.55000000000000004">
      <c r="L135320" s="1"/>
      <c r="M135320" s="1"/>
      <c r="N135320" s="1"/>
      <c r="P135320" s="1"/>
    </row>
    <row r="135321" spans="12:16" x14ac:dyDescent="0.55000000000000004">
      <c r="L135321" s="1"/>
      <c r="M135321" s="1"/>
      <c r="N135321" s="1"/>
      <c r="P135321" s="1"/>
    </row>
    <row r="135322" spans="12:16" x14ac:dyDescent="0.55000000000000004">
      <c r="L135322" s="1"/>
      <c r="M135322" s="1"/>
      <c r="N135322" s="1"/>
      <c r="P135322" s="1"/>
    </row>
    <row r="135323" spans="12:16" x14ac:dyDescent="0.55000000000000004">
      <c r="L135323" s="1"/>
      <c r="M135323" s="1"/>
      <c r="N135323" s="1"/>
      <c r="P135323" s="1"/>
    </row>
    <row r="135324" spans="12:16" x14ac:dyDescent="0.55000000000000004">
      <c r="L135324" s="1"/>
      <c r="M135324" s="1"/>
      <c r="N135324" s="1"/>
      <c r="P135324" s="1"/>
    </row>
    <row r="135325" spans="12:16" x14ac:dyDescent="0.55000000000000004">
      <c r="L135325" s="1"/>
      <c r="M135325" s="1"/>
      <c r="N135325" s="1"/>
      <c r="P135325" s="1"/>
    </row>
    <row r="135326" spans="12:16" x14ac:dyDescent="0.55000000000000004">
      <c r="L135326" s="1"/>
      <c r="M135326" s="1"/>
      <c r="N135326" s="1"/>
      <c r="P135326" s="1"/>
    </row>
    <row r="135327" spans="12:16" x14ac:dyDescent="0.55000000000000004">
      <c r="L135327" s="1"/>
      <c r="M135327" s="1"/>
      <c r="N135327" s="1"/>
      <c r="P135327" s="1"/>
    </row>
    <row r="135328" spans="12:16" x14ac:dyDescent="0.55000000000000004">
      <c r="L135328" s="1"/>
      <c r="M135328" s="1"/>
      <c r="N135328" s="1"/>
      <c r="P135328" s="1"/>
    </row>
    <row r="135329" spans="12:16" x14ac:dyDescent="0.55000000000000004">
      <c r="L135329" s="1"/>
      <c r="M135329" s="1"/>
      <c r="N135329" s="1"/>
      <c r="P135329" s="1"/>
    </row>
    <row r="135330" spans="12:16" x14ac:dyDescent="0.55000000000000004">
      <c r="L135330" s="1"/>
      <c r="M135330" s="1"/>
      <c r="N135330" s="1"/>
      <c r="P135330" s="1"/>
    </row>
    <row r="135331" spans="12:16" x14ac:dyDescent="0.55000000000000004">
      <c r="L135331" s="1"/>
      <c r="M135331" s="1"/>
      <c r="N135331" s="1"/>
      <c r="P135331" s="1"/>
    </row>
    <row r="135332" spans="12:16" x14ac:dyDescent="0.55000000000000004">
      <c r="L135332" s="1"/>
      <c r="M135332" s="1"/>
      <c r="N135332" s="1"/>
      <c r="P135332" s="1"/>
    </row>
    <row r="135333" spans="12:16" x14ac:dyDescent="0.55000000000000004">
      <c r="L135333" s="1"/>
      <c r="M135333" s="1"/>
      <c r="N135333" s="1"/>
      <c r="P135333" s="1"/>
    </row>
    <row r="135334" spans="12:16" x14ac:dyDescent="0.55000000000000004">
      <c r="L135334" s="1"/>
      <c r="M135334" s="1"/>
      <c r="N135334" s="1"/>
      <c r="P135334" s="1"/>
    </row>
    <row r="135335" spans="12:16" x14ac:dyDescent="0.55000000000000004">
      <c r="L135335" s="1"/>
      <c r="M135335" s="1"/>
      <c r="N135335" s="1"/>
      <c r="P135335" s="1"/>
    </row>
    <row r="135336" spans="12:16" x14ac:dyDescent="0.55000000000000004">
      <c r="L135336" s="1"/>
      <c r="M135336" s="1"/>
      <c r="N135336" s="1"/>
      <c r="P135336" s="1"/>
    </row>
    <row r="135337" spans="12:16" x14ac:dyDescent="0.55000000000000004">
      <c r="L135337" s="1"/>
      <c r="M135337" s="1"/>
      <c r="N135337" s="1"/>
      <c r="P135337" s="1"/>
    </row>
    <row r="135338" spans="12:16" x14ac:dyDescent="0.55000000000000004">
      <c r="L135338" s="1"/>
      <c r="M135338" s="1"/>
      <c r="N135338" s="1"/>
      <c r="P135338" s="1"/>
    </row>
    <row r="135339" spans="12:16" x14ac:dyDescent="0.55000000000000004">
      <c r="L135339" s="1"/>
      <c r="M135339" s="1"/>
      <c r="N135339" s="1"/>
      <c r="P135339" s="1"/>
    </row>
    <row r="135340" spans="12:16" x14ac:dyDescent="0.55000000000000004">
      <c r="L135340" s="1"/>
      <c r="M135340" s="1"/>
      <c r="N135340" s="1"/>
      <c r="P135340" s="1"/>
    </row>
    <row r="135341" spans="12:16" x14ac:dyDescent="0.55000000000000004">
      <c r="L135341" s="1"/>
      <c r="M135341" s="1"/>
      <c r="N135341" s="1"/>
      <c r="P135341" s="1"/>
    </row>
    <row r="135342" spans="12:16" x14ac:dyDescent="0.55000000000000004">
      <c r="L135342" s="1"/>
      <c r="M135342" s="1"/>
      <c r="N135342" s="1"/>
      <c r="P135342" s="1"/>
    </row>
    <row r="135343" spans="12:16" x14ac:dyDescent="0.55000000000000004">
      <c r="L135343" s="1"/>
      <c r="M135343" s="1"/>
      <c r="N135343" s="1"/>
      <c r="P135343" s="1"/>
    </row>
    <row r="135344" spans="12:16" x14ac:dyDescent="0.55000000000000004">
      <c r="L135344" s="1"/>
      <c r="M135344" s="1"/>
      <c r="N135344" s="1"/>
      <c r="P135344" s="1"/>
    </row>
    <row r="135345" spans="12:16" x14ac:dyDescent="0.55000000000000004">
      <c r="L135345" s="1"/>
      <c r="M135345" s="1"/>
      <c r="N135345" s="1"/>
      <c r="P135345" s="1"/>
    </row>
    <row r="135346" spans="12:16" x14ac:dyDescent="0.55000000000000004">
      <c r="L135346" s="1"/>
      <c r="M135346" s="1"/>
      <c r="N135346" s="1"/>
      <c r="P135346" s="1"/>
    </row>
    <row r="135347" spans="12:16" x14ac:dyDescent="0.55000000000000004">
      <c r="L135347" s="1"/>
      <c r="M135347" s="1"/>
      <c r="N135347" s="1"/>
      <c r="P135347" s="1"/>
    </row>
    <row r="135348" spans="12:16" x14ac:dyDescent="0.55000000000000004">
      <c r="L135348" s="1"/>
      <c r="M135348" s="1"/>
      <c r="N135348" s="1"/>
      <c r="P135348" s="1"/>
    </row>
    <row r="135349" spans="12:16" x14ac:dyDescent="0.55000000000000004">
      <c r="L135349" s="1"/>
      <c r="M135349" s="1"/>
      <c r="N135349" s="1"/>
      <c r="P135349" s="1"/>
    </row>
    <row r="135350" spans="12:16" x14ac:dyDescent="0.55000000000000004">
      <c r="L135350" s="1"/>
      <c r="M135350" s="1"/>
      <c r="N135350" s="1"/>
      <c r="P135350" s="1"/>
    </row>
    <row r="135351" spans="12:16" x14ac:dyDescent="0.55000000000000004">
      <c r="L135351" s="1"/>
      <c r="M135351" s="1"/>
      <c r="N135351" s="1"/>
      <c r="P135351" s="1"/>
    </row>
    <row r="135352" spans="12:16" x14ac:dyDescent="0.55000000000000004">
      <c r="L135352" s="1"/>
      <c r="M135352" s="1"/>
      <c r="N135352" s="1"/>
      <c r="P135352" s="1"/>
    </row>
    <row r="135353" spans="12:16" x14ac:dyDescent="0.55000000000000004">
      <c r="L135353" s="1"/>
      <c r="M135353" s="1"/>
      <c r="N135353" s="1"/>
      <c r="P135353" s="1"/>
    </row>
    <row r="135354" spans="12:16" x14ac:dyDescent="0.55000000000000004">
      <c r="L135354" s="1"/>
      <c r="M135354" s="1"/>
      <c r="N135354" s="1"/>
      <c r="P135354" s="1"/>
    </row>
    <row r="135355" spans="12:16" x14ac:dyDescent="0.55000000000000004">
      <c r="L135355" s="1"/>
      <c r="M135355" s="1"/>
      <c r="N135355" s="1"/>
      <c r="P135355" s="1"/>
    </row>
    <row r="135356" spans="12:16" x14ac:dyDescent="0.55000000000000004">
      <c r="L135356" s="1"/>
      <c r="M135356" s="1"/>
      <c r="N135356" s="1"/>
      <c r="P135356" s="1"/>
    </row>
    <row r="135357" spans="12:16" x14ac:dyDescent="0.55000000000000004">
      <c r="L135357" s="1"/>
      <c r="M135357" s="1"/>
      <c r="N135357" s="1"/>
      <c r="P135357" s="1"/>
    </row>
    <row r="135358" spans="12:16" x14ac:dyDescent="0.55000000000000004">
      <c r="L135358" s="1"/>
      <c r="M135358" s="1"/>
      <c r="N135358" s="1"/>
      <c r="P135358" s="1"/>
    </row>
    <row r="135359" spans="12:16" x14ac:dyDescent="0.55000000000000004">
      <c r="L135359" s="1"/>
      <c r="M135359" s="1"/>
      <c r="N135359" s="1"/>
      <c r="P135359" s="1"/>
    </row>
    <row r="135360" spans="12:16" x14ac:dyDescent="0.55000000000000004">
      <c r="L135360" s="1"/>
      <c r="M135360" s="1"/>
      <c r="N135360" s="1"/>
      <c r="P135360" s="1"/>
    </row>
    <row r="135361" spans="12:16" x14ac:dyDescent="0.55000000000000004">
      <c r="L135361" s="1"/>
      <c r="M135361" s="1"/>
      <c r="N135361" s="1"/>
      <c r="P135361" s="1"/>
    </row>
    <row r="135362" spans="12:16" x14ac:dyDescent="0.55000000000000004">
      <c r="L135362" s="1"/>
      <c r="M135362" s="1"/>
      <c r="N135362" s="1"/>
      <c r="P135362" s="1"/>
    </row>
    <row r="135363" spans="12:16" x14ac:dyDescent="0.55000000000000004">
      <c r="L135363" s="1"/>
      <c r="M135363" s="1"/>
      <c r="N135363" s="1"/>
      <c r="P135363" s="1"/>
    </row>
    <row r="135364" spans="12:16" x14ac:dyDescent="0.55000000000000004">
      <c r="L135364" s="1"/>
      <c r="M135364" s="1"/>
      <c r="N135364" s="1"/>
      <c r="P135364" s="1"/>
    </row>
    <row r="135365" spans="12:16" x14ac:dyDescent="0.55000000000000004">
      <c r="L135365" s="1"/>
      <c r="M135365" s="1"/>
      <c r="N135365" s="1"/>
      <c r="P135365" s="1"/>
    </row>
    <row r="135366" spans="12:16" x14ac:dyDescent="0.55000000000000004">
      <c r="L135366" s="1"/>
      <c r="M135366" s="1"/>
      <c r="N135366" s="1"/>
      <c r="P135366" s="1"/>
    </row>
    <row r="135367" spans="12:16" x14ac:dyDescent="0.55000000000000004">
      <c r="L135367" s="1"/>
      <c r="M135367" s="1"/>
      <c r="N135367" s="1"/>
      <c r="P135367" s="1"/>
    </row>
    <row r="135368" spans="12:16" x14ac:dyDescent="0.55000000000000004">
      <c r="L135368" s="1"/>
      <c r="M135368" s="1"/>
      <c r="N135368" s="1"/>
      <c r="P135368" s="1"/>
    </row>
    <row r="135369" spans="12:16" x14ac:dyDescent="0.55000000000000004">
      <c r="L135369" s="1"/>
      <c r="M135369" s="1"/>
      <c r="N135369" s="1"/>
      <c r="P135369" s="1"/>
    </row>
    <row r="135370" spans="12:16" x14ac:dyDescent="0.55000000000000004">
      <c r="L135370" s="1"/>
      <c r="M135370" s="1"/>
      <c r="N135370" s="1"/>
      <c r="P135370" s="1"/>
    </row>
    <row r="135371" spans="12:16" x14ac:dyDescent="0.55000000000000004">
      <c r="L135371" s="1"/>
      <c r="M135371" s="1"/>
      <c r="N135371" s="1"/>
      <c r="P135371" s="1"/>
    </row>
    <row r="135372" spans="12:16" x14ac:dyDescent="0.55000000000000004">
      <c r="L135372" s="1"/>
      <c r="M135372" s="1"/>
      <c r="N135372" s="1"/>
      <c r="P135372" s="1"/>
    </row>
    <row r="135373" spans="12:16" x14ac:dyDescent="0.55000000000000004">
      <c r="L135373" s="1"/>
      <c r="M135373" s="1"/>
      <c r="N135373" s="1"/>
      <c r="P135373" s="1"/>
    </row>
    <row r="135374" spans="12:16" x14ac:dyDescent="0.55000000000000004">
      <c r="L135374" s="1"/>
      <c r="M135374" s="1"/>
      <c r="N135374" s="1"/>
      <c r="P135374" s="1"/>
    </row>
    <row r="135375" spans="12:16" x14ac:dyDescent="0.55000000000000004">
      <c r="L135375" s="1"/>
      <c r="M135375" s="1"/>
      <c r="N135375" s="1"/>
      <c r="P135375" s="1"/>
    </row>
    <row r="135376" spans="12:16" x14ac:dyDescent="0.55000000000000004">
      <c r="L135376" s="1"/>
      <c r="M135376" s="1"/>
      <c r="N135376" s="1"/>
      <c r="P135376" s="1"/>
    </row>
    <row r="135377" spans="12:16" x14ac:dyDescent="0.55000000000000004">
      <c r="L135377" s="1"/>
      <c r="M135377" s="1"/>
      <c r="N135377" s="1"/>
      <c r="P135377" s="1"/>
    </row>
    <row r="135378" spans="12:16" x14ac:dyDescent="0.55000000000000004">
      <c r="L135378" s="1"/>
      <c r="M135378" s="1"/>
      <c r="N135378" s="1"/>
      <c r="P135378" s="1"/>
    </row>
    <row r="135379" spans="12:16" x14ac:dyDescent="0.55000000000000004">
      <c r="L135379" s="1"/>
      <c r="M135379" s="1"/>
      <c r="N135379" s="1"/>
      <c r="P135379" s="1"/>
    </row>
    <row r="135380" spans="12:16" x14ac:dyDescent="0.55000000000000004">
      <c r="L135380" s="1"/>
      <c r="M135380" s="1"/>
      <c r="N135380" s="1"/>
      <c r="P135380" s="1"/>
    </row>
    <row r="135381" spans="12:16" x14ac:dyDescent="0.55000000000000004">
      <c r="L135381" s="1"/>
      <c r="M135381" s="1"/>
      <c r="N135381" s="1"/>
      <c r="P135381" s="1"/>
    </row>
    <row r="135382" spans="12:16" x14ac:dyDescent="0.55000000000000004">
      <c r="L135382" s="1"/>
      <c r="M135382" s="1"/>
      <c r="N135382" s="1"/>
      <c r="P135382" s="1"/>
    </row>
    <row r="135383" spans="12:16" x14ac:dyDescent="0.55000000000000004">
      <c r="L135383" s="1"/>
      <c r="M135383" s="1"/>
      <c r="N135383" s="1"/>
      <c r="P135383" s="1"/>
    </row>
    <row r="135384" spans="12:16" x14ac:dyDescent="0.55000000000000004">
      <c r="L135384" s="1"/>
      <c r="M135384" s="1"/>
      <c r="N135384" s="1"/>
      <c r="P135384" s="1"/>
    </row>
    <row r="135385" spans="12:16" x14ac:dyDescent="0.55000000000000004">
      <c r="L135385" s="1"/>
      <c r="M135385" s="1"/>
      <c r="N135385" s="1"/>
      <c r="P135385" s="1"/>
    </row>
    <row r="135386" spans="12:16" x14ac:dyDescent="0.55000000000000004">
      <c r="L135386" s="1"/>
      <c r="M135386" s="1"/>
      <c r="N135386" s="1"/>
      <c r="P135386" s="1"/>
    </row>
    <row r="135387" spans="12:16" x14ac:dyDescent="0.55000000000000004">
      <c r="L135387" s="1"/>
      <c r="M135387" s="1"/>
      <c r="N135387" s="1"/>
      <c r="P135387" s="1"/>
    </row>
    <row r="135388" spans="12:16" x14ac:dyDescent="0.55000000000000004">
      <c r="L135388" s="1"/>
      <c r="M135388" s="1"/>
      <c r="N135388" s="1"/>
      <c r="P135388" s="1"/>
    </row>
    <row r="135389" spans="12:16" x14ac:dyDescent="0.55000000000000004">
      <c r="L135389" s="1"/>
      <c r="M135389" s="1"/>
      <c r="N135389" s="1"/>
      <c r="P135389" s="1"/>
    </row>
    <row r="135390" spans="12:16" x14ac:dyDescent="0.55000000000000004">
      <c r="L135390" s="1"/>
      <c r="M135390" s="1"/>
      <c r="N135390" s="1"/>
      <c r="P135390" s="1"/>
    </row>
    <row r="135391" spans="12:16" x14ac:dyDescent="0.55000000000000004">
      <c r="L135391" s="1"/>
      <c r="M135391" s="1"/>
      <c r="N135391" s="1"/>
      <c r="P135391" s="1"/>
    </row>
    <row r="135392" spans="12:16" x14ac:dyDescent="0.55000000000000004">
      <c r="L135392" s="1"/>
      <c r="M135392" s="1"/>
      <c r="N135392" s="1"/>
      <c r="P135392" s="1"/>
    </row>
    <row r="135393" spans="12:16" x14ac:dyDescent="0.55000000000000004">
      <c r="L135393" s="1"/>
      <c r="M135393" s="1"/>
      <c r="N135393" s="1"/>
      <c r="P135393" s="1"/>
    </row>
    <row r="135394" spans="12:16" x14ac:dyDescent="0.55000000000000004">
      <c r="L135394" s="1"/>
      <c r="M135394" s="1"/>
      <c r="N135394" s="1"/>
      <c r="P135394" s="1"/>
    </row>
    <row r="135395" spans="12:16" x14ac:dyDescent="0.55000000000000004">
      <c r="L135395" s="1"/>
      <c r="M135395" s="1"/>
      <c r="N135395" s="1"/>
      <c r="P135395" s="1"/>
    </row>
    <row r="135396" spans="12:16" x14ac:dyDescent="0.55000000000000004">
      <c r="L135396" s="1"/>
      <c r="M135396" s="1"/>
      <c r="N135396" s="1"/>
      <c r="P135396" s="1"/>
    </row>
    <row r="135397" spans="12:16" x14ac:dyDescent="0.55000000000000004">
      <c r="L135397" s="1"/>
      <c r="M135397" s="1"/>
      <c r="N135397" s="1"/>
      <c r="P135397" s="1"/>
    </row>
    <row r="135398" spans="12:16" x14ac:dyDescent="0.55000000000000004">
      <c r="L135398" s="1"/>
      <c r="M135398" s="1"/>
      <c r="N135398" s="1"/>
      <c r="P135398" s="1"/>
    </row>
    <row r="135399" spans="12:16" x14ac:dyDescent="0.55000000000000004">
      <c r="L135399" s="1"/>
      <c r="M135399" s="1"/>
      <c r="N135399" s="1"/>
      <c r="P135399" s="1"/>
    </row>
    <row r="135400" spans="12:16" x14ac:dyDescent="0.55000000000000004">
      <c r="L135400" s="1"/>
      <c r="M135400" s="1"/>
      <c r="N135400" s="1"/>
      <c r="P135400" s="1"/>
    </row>
    <row r="135401" spans="12:16" x14ac:dyDescent="0.55000000000000004">
      <c r="L135401" s="1"/>
      <c r="M135401" s="1"/>
      <c r="N135401" s="1"/>
      <c r="P135401" s="1"/>
    </row>
    <row r="135402" spans="12:16" x14ac:dyDescent="0.55000000000000004">
      <c r="L135402" s="1"/>
      <c r="M135402" s="1"/>
      <c r="N135402" s="1"/>
      <c r="P135402" s="1"/>
    </row>
    <row r="135403" spans="12:16" x14ac:dyDescent="0.55000000000000004">
      <c r="L135403" s="1"/>
      <c r="M135403" s="1"/>
      <c r="N135403" s="1"/>
      <c r="P135403" s="1"/>
    </row>
    <row r="135404" spans="12:16" x14ac:dyDescent="0.55000000000000004">
      <c r="L135404" s="1"/>
      <c r="M135404" s="1"/>
      <c r="N135404" s="1"/>
      <c r="P135404" s="1"/>
    </row>
    <row r="135405" spans="12:16" x14ac:dyDescent="0.55000000000000004">
      <c r="L135405" s="1"/>
      <c r="M135405" s="1"/>
      <c r="N135405" s="1"/>
      <c r="P135405" s="1"/>
    </row>
    <row r="135406" spans="12:16" x14ac:dyDescent="0.55000000000000004">
      <c r="L135406" s="1"/>
      <c r="M135406" s="1"/>
      <c r="N135406" s="1"/>
      <c r="P135406" s="1"/>
    </row>
    <row r="135407" spans="12:16" x14ac:dyDescent="0.55000000000000004">
      <c r="L135407" s="1"/>
      <c r="M135407" s="1"/>
      <c r="N135407" s="1"/>
      <c r="P135407" s="1"/>
    </row>
    <row r="135408" spans="12:16" x14ac:dyDescent="0.55000000000000004">
      <c r="L135408" s="1"/>
      <c r="M135408" s="1"/>
      <c r="N135408" s="1"/>
      <c r="P135408" s="1"/>
    </row>
    <row r="135409" spans="12:16" x14ac:dyDescent="0.55000000000000004">
      <c r="L135409" s="1"/>
      <c r="M135409" s="1"/>
      <c r="N135409" s="1"/>
      <c r="P135409" s="1"/>
    </row>
    <row r="135410" spans="12:16" x14ac:dyDescent="0.55000000000000004">
      <c r="L135410" s="1"/>
      <c r="M135410" s="1"/>
      <c r="N135410" s="1"/>
      <c r="P135410" s="1"/>
    </row>
    <row r="135411" spans="12:16" x14ac:dyDescent="0.55000000000000004">
      <c r="L135411" s="1"/>
      <c r="M135411" s="1"/>
      <c r="N135411" s="1"/>
      <c r="P135411" s="1"/>
    </row>
    <row r="135412" spans="12:16" x14ac:dyDescent="0.55000000000000004">
      <c r="L135412" s="1"/>
      <c r="M135412" s="1"/>
      <c r="N135412" s="1"/>
      <c r="P135412" s="1"/>
    </row>
    <row r="135413" spans="12:16" x14ac:dyDescent="0.55000000000000004">
      <c r="L135413" s="1"/>
      <c r="M135413" s="1"/>
      <c r="N135413" s="1"/>
      <c r="P135413" s="1"/>
    </row>
    <row r="135414" spans="12:16" x14ac:dyDescent="0.55000000000000004">
      <c r="L135414" s="1"/>
      <c r="M135414" s="1"/>
      <c r="N135414" s="1"/>
      <c r="P135414" s="1"/>
    </row>
    <row r="135415" spans="12:16" x14ac:dyDescent="0.55000000000000004">
      <c r="L135415" s="1"/>
      <c r="M135415" s="1"/>
      <c r="N135415" s="1"/>
      <c r="P135415" s="1"/>
    </row>
    <row r="135416" spans="12:16" x14ac:dyDescent="0.55000000000000004">
      <c r="L135416" s="1"/>
      <c r="M135416" s="1"/>
      <c r="N135416" s="1"/>
      <c r="P135416" s="1"/>
    </row>
    <row r="135417" spans="12:16" x14ac:dyDescent="0.55000000000000004">
      <c r="L135417" s="1"/>
      <c r="M135417" s="1"/>
      <c r="N135417" s="1"/>
      <c r="P135417" s="1"/>
    </row>
    <row r="135418" spans="12:16" x14ac:dyDescent="0.55000000000000004">
      <c r="L135418" s="1"/>
      <c r="M135418" s="1"/>
      <c r="N135418" s="1"/>
      <c r="P135418" s="1"/>
    </row>
    <row r="135419" spans="12:16" x14ac:dyDescent="0.55000000000000004">
      <c r="L135419" s="1"/>
      <c r="M135419" s="1"/>
      <c r="N135419" s="1"/>
      <c r="P135419" s="1"/>
    </row>
    <row r="135420" spans="12:16" x14ac:dyDescent="0.55000000000000004">
      <c r="L135420" s="1"/>
      <c r="M135420" s="1"/>
      <c r="N135420" s="1"/>
      <c r="P135420" s="1"/>
    </row>
    <row r="135421" spans="12:16" x14ac:dyDescent="0.55000000000000004">
      <c r="L135421" s="1"/>
      <c r="M135421" s="1"/>
      <c r="N135421" s="1"/>
      <c r="P135421" s="1"/>
    </row>
    <row r="135422" spans="12:16" x14ac:dyDescent="0.55000000000000004">
      <c r="L135422" s="1"/>
      <c r="M135422" s="1"/>
      <c r="N135422" s="1"/>
      <c r="P135422" s="1"/>
    </row>
    <row r="135423" spans="12:16" x14ac:dyDescent="0.55000000000000004">
      <c r="L135423" s="1"/>
      <c r="M135423" s="1"/>
      <c r="N135423" s="1"/>
      <c r="P135423" s="1"/>
    </row>
    <row r="135424" spans="12:16" x14ac:dyDescent="0.55000000000000004">
      <c r="L135424" s="1"/>
      <c r="M135424" s="1"/>
      <c r="N135424" s="1"/>
      <c r="P135424" s="1"/>
    </row>
    <row r="135425" spans="12:16" x14ac:dyDescent="0.55000000000000004">
      <c r="L135425" s="1"/>
      <c r="M135425" s="1"/>
      <c r="N135425" s="1"/>
      <c r="P135425" s="1"/>
    </row>
    <row r="135426" spans="12:16" x14ac:dyDescent="0.55000000000000004">
      <c r="L135426" s="1"/>
      <c r="M135426" s="1"/>
      <c r="N135426" s="1"/>
      <c r="P135426" s="1"/>
    </row>
    <row r="135427" spans="12:16" x14ac:dyDescent="0.55000000000000004">
      <c r="L135427" s="1"/>
      <c r="M135427" s="1"/>
      <c r="N135427" s="1"/>
      <c r="P135427" s="1"/>
    </row>
    <row r="135428" spans="12:16" x14ac:dyDescent="0.55000000000000004">
      <c r="L135428" s="1"/>
      <c r="M135428" s="1"/>
      <c r="N135428" s="1"/>
      <c r="P135428" s="1"/>
    </row>
    <row r="135429" spans="12:16" x14ac:dyDescent="0.55000000000000004">
      <c r="L135429" s="1"/>
      <c r="M135429" s="1"/>
      <c r="N135429" s="1"/>
      <c r="P135429" s="1"/>
    </row>
    <row r="135430" spans="12:16" x14ac:dyDescent="0.55000000000000004">
      <c r="L135430" s="1"/>
      <c r="M135430" s="1"/>
      <c r="N135430" s="1"/>
      <c r="P135430" s="1"/>
    </row>
    <row r="135431" spans="12:16" x14ac:dyDescent="0.55000000000000004">
      <c r="L135431" s="1"/>
      <c r="M135431" s="1"/>
      <c r="N135431" s="1"/>
      <c r="P135431" s="1"/>
    </row>
    <row r="135432" spans="12:16" x14ac:dyDescent="0.55000000000000004">
      <c r="L135432" s="1"/>
      <c r="M135432" s="1"/>
      <c r="N135432" s="1"/>
      <c r="P135432" s="1"/>
    </row>
    <row r="135433" spans="12:16" x14ac:dyDescent="0.55000000000000004">
      <c r="L135433" s="1"/>
      <c r="M135433" s="1"/>
      <c r="N135433" s="1"/>
      <c r="P135433" s="1"/>
    </row>
    <row r="135434" spans="12:16" x14ac:dyDescent="0.55000000000000004">
      <c r="L135434" s="1"/>
      <c r="M135434" s="1"/>
      <c r="N135434" s="1"/>
      <c r="P135434" s="1"/>
    </row>
    <row r="135435" spans="12:16" x14ac:dyDescent="0.55000000000000004">
      <c r="L135435" s="1"/>
      <c r="M135435" s="1"/>
      <c r="N135435" s="1"/>
      <c r="P135435" s="1"/>
    </row>
    <row r="135436" spans="12:16" x14ac:dyDescent="0.55000000000000004">
      <c r="L135436" s="1"/>
      <c r="M135436" s="1"/>
      <c r="N135436" s="1"/>
      <c r="P135436" s="1"/>
    </row>
    <row r="135437" spans="12:16" x14ac:dyDescent="0.55000000000000004">
      <c r="L135437" s="1"/>
      <c r="M135437" s="1"/>
      <c r="N135437" s="1"/>
      <c r="P135437" s="1"/>
    </row>
    <row r="135438" spans="12:16" x14ac:dyDescent="0.55000000000000004">
      <c r="L135438" s="1"/>
      <c r="M135438" s="1"/>
      <c r="N135438" s="1"/>
      <c r="P135438" s="1"/>
    </row>
    <row r="135439" spans="12:16" x14ac:dyDescent="0.55000000000000004">
      <c r="L135439" s="1"/>
      <c r="M135439" s="1"/>
      <c r="N135439" s="1"/>
      <c r="P135439" s="1"/>
    </row>
    <row r="135440" spans="12:16" x14ac:dyDescent="0.55000000000000004">
      <c r="L135440" s="1"/>
      <c r="M135440" s="1"/>
      <c r="N135440" s="1"/>
      <c r="P135440" s="1"/>
    </row>
    <row r="135441" spans="12:16" x14ac:dyDescent="0.55000000000000004">
      <c r="L135441" s="1"/>
      <c r="M135441" s="1"/>
      <c r="N135441" s="1"/>
      <c r="P135441" s="1"/>
    </row>
    <row r="135442" spans="12:16" x14ac:dyDescent="0.55000000000000004">
      <c r="L135442" s="1"/>
      <c r="M135442" s="1"/>
      <c r="N135442" s="1"/>
      <c r="P135442" s="1"/>
    </row>
    <row r="135443" spans="12:16" x14ac:dyDescent="0.55000000000000004">
      <c r="L135443" s="1"/>
      <c r="M135443" s="1"/>
      <c r="N135443" s="1"/>
      <c r="P135443" s="1"/>
    </row>
    <row r="135444" spans="12:16" x14ac:dyDescent="0.55000000000000004">
      <c r="L135444" s="1"/>
      <c r="M135444" s="1"/>
      <c r="N135444" s="1"/>
      <c r="P135444" s="1"/>
    </row>
    <row r="135445" spans="12:16" x14ac:dyDescent="0.55000000000000004">
      <c r="L135445" s="1"/>
      <c r="M135445" s="1"/>
      <c r="N135445" s="1"/>
      <c r="P135445" s="1"/>
    </row>
    <row r="135446" spans="12:16" x14ac:dyDescent="0.55000000000000004">
      <c r="L135446" s="1"/>
      <c r="M135446" s="1"/>
      <c r="N135446" s="1"/>
      <c r="P135446" s="1"/>
    </row>
    <row r="135447" spans="12:16" x14ac:dyDescent="0.55000000000000004">
      <c r="L135447" s="1"/>
      <c r="M135447" s="1"/>
      <c r="N135447" s="1"/>
      <c r="P135447" s="1"/>
    </row>
    <row r="135448" spans="12:16" x14ac:dyDescent="0.55000000000000004">
      <c r="L135448" s="1"/>
      <c r="M135448" s="1"/>
      <c r="N135448" s="1"/>
      <c r="P135448" s="1"/>
    </row>
    <row r="135449" spans="12:16" x14ac:dyDescent="0.55000000000000004">
      <c r="L135449" s="1"/>
      <c r="M135449" s="1"/>
      <c r="N135449" s="1"/>
      <c r="P135449" s="1"/>
    </row>
    <row r="135450" spans="12:16" x14ac:dyDescent="0.55000000000000004">
      <c r="L135450" s="1"/>
      <c r="M135450" s="1"/>
      <c r="N135450" s="1"/>
      <c r="P135450" s="1"/>
    </row>
    <row r="135451" spans="12:16" x14ac:dyDescent="0.55000000000000004">
      <c r="L135451" s="1"/>
      <c r="M135451" s="1"/>
      <c r="N135451" s="1"/>
      <c r="P135451" s="1"/>
    </row>
    <row r="135452" spans="12:16" x14ac:dyDescent="0.55000000000000004">
      <c r="L135452" s="1"/>
      <c r="M135452" s="1"/>
      <c r="N135452" s="1"/>
      <c r="P135452" s="1"/>
    </row>
    <row r="135453" spans="12:16" x14ac:dyDescent="0.55000000000000004">
      <c r="L135453" s="1"/>
      <c r="M135453" s="1"/>
      <c r="N135453" s="1"/>
      <c r="P135453" s="1"/>
    </row>
    <row r="135454" spans="12:16" x14ac:dyDescent="0.55000000000000004">
      <c r="L135454" s="1"/>
      <c r="M135454" s="1"/>
      <c r="N135454" s="1"/>
      <c r="P135454" s="1"/>
    </row>
    <row r="135455" spans="12:16" x14ac:dyDescent="0.55000000000000004">
      <c r="L135455" s="1"/>
      <c r="M135455" s="1"/>
      <c r="N135455" s="1"/>
      <c r="P135455" s="1"/>
    </row>
    <row r="135456" spans="12:16" x14ac:dyDescent="0.55000000000000004">
      <c r="L135456" s="1"/>
      <c r="M135456" s="1"/>
      <c r="N135456" s="1"/>
      <c r="P135456" s="1"/>
    </row>
    <row r="135457" spans="12:16" x14ac:dyDescent="0.55000000000000004">
      <c r="L135457" s="1"/>
      <c r="M135457" s="1"/>
      <c r="N135457" s="1"/>
      <c r="P135457" s="1"/>
    </row>
    <row r="135458" spans="12:16" x14ac:dyDescent="0.55000000000000004">
      <c r="L135458" s="1"/>
      <c r="M135458" s="1"/>
      <c r="N135458" s="1"/>
      <c r="P135458" s="1"/>
    </row>
    <row r="135459" spans="12:16" x14ac:dyDescent="0.55000000000000004">
      <c r="L135459" s="1"/>
      <c r="M135459" s="1"/>
      <c r="N135459" s="1"/>
      <c r="P135459" s="1"/>
    </row>
    <row r="135460" spans="12:16" x14ac:dyDescent="0.55000000000000004">
      <c r="L135460" s="1"/>
      <c r="M135460" s="1"/>
      <c r="N135460" s="1"/>
      <c r="P135460" s="1"/>
    </row>
    <row r="135461" spans="12:16" x14ac:dyDescent="0.55000000000000004">
      <c r="L135461" s="1"/>
      <c r="M135461" s="1"/>
      <c r="N135461" s="1"/>
      <c r="P135461" s="1"/>
    </row>
    <row r="135462" spans="12:16" x14ac:dyDescent="0.55000000000000004">
      <c r="L135462" s="1"/>
      <c r="M135462" s="1"/>
      <c r="N135462" s="1"/>
      <c r="P135462" s="1"/>
    </row>
    <row r="135463" spans="12:16" x14ac:dyDescent="0.55000000000000004">
      <c r="L135463" s="1"/>
      <c r="M135463" s="1"/>
      <c r="N135463" s="1"/>
      <c r="P135463" s="1"/>
    </row>
    <row r="135464" spans="12:16" x14ac:dyDescent="0.55000000000000004">
      <c r="L135464" s="1"/>
      <c r="M135464" s="1"/>
      <c r="N135464" s="1"/>
      <c r="P135464" s="1"/>
    </row>
    <row r="135465" spans="12:16" x14ac:dyDescent="0.55000000000000004">
      <c r="L135465" s="1"/>
      <c r="M135465" s="1"/>
      <c r="N135465" s="1"/>
      <c r="P135465" s="1"/>
    </row>
    <row r="135466" spans="12:16" x14ac:dyDescent="0.55000000000000004">
      <c r="L135466" s="1"/>
      <c r="M135466" s="1"/>
      <c r="N135466" s="1"/>
      <c r="P135466" s="1"/>
    </row>
    <row r="135467" spans="12:16" x14ac:dyDescent="0.55000000000000004">
      <c r="L135467" s="1"/>
      <c r="M135467" s="1"/>
      <c r="N135467" s="1"/>
      <c r="P135467" s="1"/>
    </row>
    <row r="135468" spans="12:16" x14ac:dyDescent="0.55000000000000004">
      <c r="L135468" s="1"/>
      <c r="M135468" s="1"/>
      <c r="N135468" s="1"/>
      <c r="P135468" s="1"/>
    </row>
    <row r="135469" spans="12:16" x14ac:dyDescent="0.55000000000000004">
      <c r="L135469" s="1"/>
      <c r="M135469" s="1"/>
      <c r="N135469" s="1"/>
      <c r="P135469" s="1"/>
    </row>
    <row r="135470" spans="12:16" x14ac:dyDescent="0.55000000000000004">
      <c r="L135470" s="1"/>
      <c r="M135470" s="1"/>
      <c r="N135470" s="1"/>
      <c r="P135470" s="1"/>
    </row>
    <row r="135471" spans="12:16" x14ac:dyDescent="0.55000000000000004">
      <c r="L135471" s="1"/>
      <c r="M135471" s="1"/>
      <c r="N135471" s="1"/>
      <c r="P135471" s="1"/>
    </row>
    <row r="135472" spans="12:16" x14ac:dyDescent="0.55000000000000004">
      <c r="L135472" s="1"/>
      <c r="M135472" s="1"/>
      <c r="N135472" s="1"/>
      <c r="P135472" s="1"/>
    </row>
    <row r="135473" spans="12:16" x14ac:dyDescent="0.55000000000000004">
      <c r="L135473" s="1"/>
      <c r="M135473" s="1"/>
      <c r="N135473" s="1"/>
      <c r="P135473" s="1"/>
    </row>
    <row r="135474" spans="12:16" x14ac:dyDescent="0.55000000000000004">
      <c r="L135474" s="1"/>
      <c r="M135474" s="1"/>
      <c r="N135474" s="1"/>
      <c r="P135474" s="1"/>
    </row>
    <row r="135475" spans="12:16" x14ac:dyDescent="0.55000000000000004">
      <c r="L135475" s="1"/>
      <c r="M135475" s="1"/>
      <c r="N135475" s="1"/>
      <c r="P135475" s="1"/>
    </row>
    <row r="135476" spans="12:16" x14ac:dyDescent="0.55000000000000004">
      <c r="L135476" s="1"/>
      <c r="M135476" s="1"/>
      <c r="N135476" s="1"/>
      <c r="P135476" s="1"/>
    </row>
    <row r="135477" spans="12:16" x14ac:dyDescent="0.55000000000000004">
      <c r="L135477" s="1"/>
      <c r="M135477" s="1"/>
      <c r="N135477" s="1"/>
      <c r="P135477" s="1"/>
    </row>
    <row r="135478" spans="12:16" x14ac:dyDescent="0.55000000000000004">
      <c r="L135478" s="1"/>
      <c r="M135478" s="1"/>
      <c r="N135478" s="1"/>
      <c r="P135478" s="1"/>
    </row>
    <row r="135479" spans="12:16" x14ac:dyDescent="0.55000000000000004">
      <c r="L135479" s="1"/>
      <c r="M135479" s="1"/>
      <c r="N135479" s="1"/>
      <c r="P135479" s="1"/>
    </row>
    <row r="135480" spans="12:16" x14ac:dyDescent="0.55000000000000004">
      <c r="L135480" s="1"/>
      <c r="M135480" s="1"/>
      <c r="N135480" s="1"/>
      <c r="P135480" s="1"/>
    </row>
    <row r="135481" spans="12:16" x14ac:dyDescent="0.55000000000000004">
      <c r="L135481" s="1"/>
      <c r="M135481" s="1"/>
      <c r="N135481" s="1"/>
      <c r="P135481" s="1"/>
    </row>
    <row r="135482" spans="12:16" x14ac:dyDescent="0.55000000000000004">
      <c r="L135482" s="1"/>
      <c r="M135482" s="1"/>
      <c r="N135482" s="1"/>
      <c r="P135482" s="1"/>
    </row>
    <row r="135483" spans="12:16" x14ac:dyDescent="0.55000000000000004">
      <c r="L135483" s="1"/>
      <c r="M135483" s="1"/>
      <c r="N135483" s="1"/>
      <c r="P135483" s="1"/>
    </row>
    <row r="135484" spans="12:16" x14ac:dyDescent="0.55000000000000004">
      <c r="L135484" s="1"/>
      <c r="M135484" s="1"/>
      <c r="N135484" s="1"/>
      <c r="P135484" s="1"/>
    </row>
    <row r="135485" spans="12:16" x14ac:dyDescent="0.55000000000000004">
      <c r="L135485" s="1"/>
      <c r="M135485" s="1"/>
      <c r="N135485" s="1"/>
      <c r="P135485" s="1"/>
    </row>
    <row r="135486" spans="12:16" x14ac:dyDescent="0.55000000000000004">
      <c r="L135486" s="1"/>
      <c r="M135486" s="1"/>
      <c r="N135486" s="1"/>
      <c r="P135486" s="1"/>
    </row>
    <row r="135487" spans="12:16" x14ac:dyDescent="0.55000000000000004">
      <c r="L135487" s="1"/>
      <c r="M135487" s="1"/>
      <c r="N135487" s="1"/>
      <c r="P135487" s="1"/>
    </row>
    <row r="135488" spans="12:16" x14ac:dyDescent="0.55000000000000004">
      <c r="L135488" s="1"/>
      <c r="M135488" s="1"/>
      <c r="N135488" s="1"/>
      <c r="P135488" s="1"/>
    </row>
    <row r="135489" spans="12:16" x14ac:dyDescent="0.55000000000000004">
      <c r="L135489" s="1"/>
      <c r="M135489" s="1"/>
      <c r="N135489" s="1"/>
      <c r="P135489" s="1"/>
    </row>
    <row r="135490" spans="12:16" x14ac:dyDescent="0.55000000000000004">
      <c r="L135490" s="1"/>
      <c r="M135490" s="1"/>
      <c r="N135490" s="1"/>
      <c r="P135490" s="1"/>
    </row>
    <row r="135491" spans="12:16" x14ac:dyDescent="0.55000000000000004">
      <c r="L135491" s="1"/>
      <c r="M135491" s="1"/>
      <c r="N135491" s="1"/>
      <c r="P135491" s="1"/>
    </row>
    <row r="135492" spans="12:16" x14ac:dyDescent="0.55000000000000004">
      <c r="L135492" s="1"/>
      <c r="M135492" s="1"/>
      <c r="N135492" s="1"/>
      <c r="P135492" s="1"/>
    </row>
    <row r="135493" spans="12:16" x14ac:dyDescent="0.55000000000000004">
      <c r="L135493" s="1"/>
      <c r="M135493" s="1"/>
      <c r="N135493" s="1"/>
      <c r="P135493" s="1"/>
    </row>
    <row r="135494" spans="12:16" x14ac:dyDescent="0.55000000000000004">
      <c r="L135494" s="1"/>
      <c r="M135494" s="1"/>
      <c r="N135494" s="1"/>
      <c r="P135494" s="1"/>
    </row>
    <row r="135495" spans="12:16" x14ac:dyDescent="0.55000000000000004">
      <c r="L135495" s="1"/>
      <c r="M135495" s="1"/>
      <c r="N135495" s="1"/>
      <c r="P135495" s="1"/>
    </row>
    <row r="135496" spans="12:16" x14ac:dyDescent="0.55000000000000004">
      <c r="L135496" s="1"/>
      <c r="M135496" s="1"/>
      <c r="N135496" s="1"/>
      <c r="P135496" s="1"/>
    </row>
    <row r="135497" spans="12:16" x14ac:dyDescent="0.55000000000000004">
      <c r="L135497" s="1"/>
      <c r="M135497" s="1"/>
      <c r="N135497" s="1"/>
      <c r="P135497" s="1"/>
    </row>
    <row r="135498" spans="12:16" x14ac:dyDescent="0.55000000000000004">
      <c r="L135498" s="1"/>
      <c r="M135498" s="1"/>
      <c r="N135498" s="1"/>
      <c r="P135498" s="1"/>
    </row>
    <row r="135499" spans="12:16" x14ac:dyDescent="0.55000000000000004">
      <c r="L135499" s="1"/>
      <c r="M135499" s="1"/>
      <c r="N135499" s="1"/>
      <c r="P135499" s="1"/>
    </row>
    <row r="135500" spans="12:16" x14ac:dyDescent="0.55000000000000004">
      <c r="L135500" s="1"/>
      <c r="M135500" s="1"/>
      <c r="N135500" s="1"/>
      <c r="P135500" s="1"/>
    </row>
    <row r="135501" spans="12:16" x14ac:dyDescent="0.55000000000000004">
      <c r="L135501" s="1"/>
      <c r="M135501" s="1"/>
      <c r="N135501" s="1"/>
      <c r="P135501" s="1"/>
    </row>
    <row r="135502" spans="12:16" x14ac:dyDescent="0.55000000000000004">
      <c r="L135502" s="1"/>
      <c r="M135502" s="1"/>
      <c r="N135502" s="1"/>
      <c r="P135502" s="1"/>
    </row>
    <row r="135503" spans="12:16" x14ac:dyDescent="0.55000000000000004">
      <c r="L135503" s="1"/>
      <c r="M135503" s="1"/>
      <c r="N135503" s="1"/>
      <c r="P135503" s="1"/>
    </row>
    <row r="135504" spans="12:16" x14ac:dyDescent="0.55000000000000004">
      <c r="L135504" s="1"/>
      <c r="M135504" s="1"/>
      <c r="N135504" s="1"/>
      <c r="P135504" s="1"/>
    </row>
    <row r="135505" spans="12:16" x14ac:dyDescent="0.55000000000000004">
      <c r="L135505" s="1"/>
      <c r="M135505" s="1"/>
      <c r="N135505" s="1"/>
      <c r="P135505" s="1"/>
    </row>
    <row r="135506" spans="12:16" x14ac:dyDescent="0.55000000000000004">
      <c r="L135506" s="1"/>
      <c r="M135506" s="1"/>
      <c r="N135506" s="1"/>
      <c r="P135506" s="1"/>
    </row>
    <row r="135507" spans="12:16" x14ac:dyDescent="0.55000000000000004">
      <c r="L135507" s="1"/>
      <c r="M135507" s="1"/>
      <c r="N135507" s="1"/>
      <c r="P135507" s="1"/>
    </row>
    <row r="135508" spans="12:16" x14ac:dyDescent="0.55000000000000004">
      <c r="L135508" s="1"/>
      <c r="M135508" s="1"/>
      <c r="N135508" s="1"/>
      <c r="P135508" s="1"/>
    </row>
    <row r="135509" spans="12:16" x14ac:dyDescent="0.55000000000000004">
      <c r="L135509" s="1"/>
      <c r="M135509" s="1"/>
      <c r="N135509" s="1"/>
      <c r="P135509" s="1"/>
    </row>
    <row r="135510" spans="12:16" x14ac:dyDescent="0.55000000000000004">
      <c r="L135510" s="1"/>
      <c r="M135510" s="1"/>
      <c r="N135510" s="1"/>
      <c r="P135510" s="1"/>
    </row>
    <row r="135511" spans="12:16" x14ac:dyDescent="0.55000000000000004">
      <c r="L135511" s="1"/>
      <c r="M135511" s="1"/>
      <c r="N135511" s="1"/>
      <c r="P135511" s="1"/>
    </row>
    <row r="135512" spans="12:16" x14ac:dyDescent="0.55000000000000004">
      <c r="L135512" s="1"/>
      <c r="M135512" s="1"/>
      <c r="N135512" s="1"/>
      <c r="P135512" s="1"/>
    </row>
    <row r="135513" spans="12:16" x14ac:dyDescent="0.55000000000000004">
      <c r="L135513" s="1"/>
      <c r="M135513" s="1"/>
      <c r="N135513" s="1"/>
      <c r="P135513" s="1"/>
    </row>
    <row r="135514" spans="12:16" x14ac:dyDescent="0.55000000000000004">
      <c r="L135514" s="1"/>
      <c r="M135514" s="1"/>
      <c r="N135514" s="1"/>
      <c r="P135514" s="1"/>
    </row>
    <row r="135515" spans="12:16" x14ac:dyDescent="0.55000000000000004">
      <c r="L135515" s="1"/>
      <c r="M135515" s="1"/>
      <c r="N135515" s="1"/>
      <c r="P135515" s="1"/>
    </row>
    <row r="135516" spans="12:16" x14ac:dyDescent="0.55000000000000004">
      <c r="L135516" s="1"/>
      <c r="M135516" s="1"/>
      <c r="N135516" s="1"/>
      <c r="P135516" s="1"/>
    </row>
    <row r="135517" spans="12:16" x14ac:dyDescent="0.55000000000000004">
      <c r="L135517" s="1"/>
      <c r="M135517" s="1"/>
      <c r="N135517" s="1"/>
      <c r="P135517" s="1"/>
    </row>
    <row r="135518" spans="12:16" x14ac:dyDescent="0.55000000000000004">
      <c r="L135518" s="1"/>
      <c r="M135518" s="1"/>
      <c r="N135518" s="1"/>
      <c r="P135518" s="1"/>
    </row>
    <row r="135519" spans="12:16" x14ac:dyDescent="0.55000000000000004">
      <c r="L135519" s="1"/>
      <c r="M135519" s="1"/>
      <c r="N135519" s="1"/>
      <c r="P135519" s="1"/>
    </row>
    <row r="135520" spans="12:16" x14ac:dyDescent="0.55000000000000004">
      <c r="L135520" s="1"/>
      <c r="M135520" s="1"/>
      <c r="N135520" s="1"/>
      <c r="P135520" s="1"/>
    </row>
    <row r="135521" spans="12:16" x14ac:dyDescent="0.55000000000000004">
      <c r="L135521" s="1"/>
      <c r="M135521" s="1"/>
      <c r="N135521" s="1"/>
      <c r="P135521" s="1"/>
    </row>
    <row r="135522" spans="12:16" x14ac:dyDescent="0.55000000000000004">
      <c r="L135522" s="1"/>
      <c r="M135522" s="1"/>
      <c r="N135522" s="1"/>
      <c r="P135522" s="1"/>
    </row>
    <row r="135523" spans="12:16" x14ac:dyDescent="0.55000000000000004">
      <c r="L135523" s="1"/>
      <c r="M135523" s="1"/>
      <c r="N135523" s="1"/>
      <c r="P135523" s="1"/>
    </row>
    <row r="135524" spans="12:16" x14ac:dyDescent="0.55000000000000004">
      <c r="L135524" s="1"/>
      <c r="M135524" s="1"/>
      <c r="N135524" s="1"/>
      <c r="P135524" s="1"/>
    </row>
    <row r="135525" spans="12:16" x14ac:dyDescent="0.55000000000000004">
      <c r="L135525" s="1"/>
      <c r="M135525" s="1"/>
      <c r="N135525" s="1"/>
      <c r="P135525" s="1"/>
    </row>
    <row r="135526" spans="12:16" x14ac:dyDescent="0.55000000000000004">
      <c r="L135526" s="1"/>
      <c r="M135526" s="1"/>
      <c r="N135526" s="1"/>
      <c r="P135526" s="1"/>
    </row>
    <row r="135527" spans="12:16" x14ac:dyDescent="0.55000000000000004">
      <c r="L135527" s="1"/>
      <c r="M135527" s="1"/>
      <c r="N135527" s="1"/>
      <c r="P135527" s="1"/>
    </row>
    <row r="135528" spans="12:16" x14ac:dyDescent="0.55000000000000004">
      <c r="L135528" s="1"/>
      <c r="M135528" s="1"/>
      <c r="N135528" s="1"/>
      <c r="P135528" s="1"/>
    </row>
    <row r="135529" spans="12:16" x14ac:dyDescent="0.55000000000000004">
      <c r="L135529" s="1"/>
      <c r="M135529" s="1"/>
      <c r="N135529" s="1"/>
      <c r="P135529" s="1"/>
    </row>
    <row r="135530" spans="12:16" x14ac:dyDescent="0.55000000000000004">
      <c r="L135530" s="1"/>
      <c r="M135530" s="1"/>
      <c r="N135530" s="1"/>
      <c r="P135530" s="1"/>
    </row>
    <row r="135531" spans="12:16" x14ac:dyDescent="0.55000000000000004">
      <c r="L135531" s="1"/>
      <c r="M135531" s="1"/>
      <c r="N135531" s="1"/>
      <c r="P135531" s="1"/>
    </row>
    <row r="135532" spans="12:16" x14ac:dyDescent="0.55000000000000004">
      <c r="L135532" s="1"/>
      <c r="M135532" s="1"/>
      <c r="N135532" s="1"/>
      <c r="P135532" s="1"/>
    </row>
    <row r="135533" spans="12:16" x14ac:dyDescent="0.55000000000000004">
      <c r="L135533" s="1"/>
      <c r="M135533" s="1"/>
      <c r="N135533" s="1"/>
      <c r="P135533" s="1"/>
    </row>
    <row r="135534" spans="12:16" x14ac:dyDescent="0.55000000000000004">
      <c r="L135534" s="1"/>
      <c r="M135534" s="1"/>
      <c r="N135534" s="1"/>
      <c r="P135534" s="1"/>
    </row>
    <row r="135535" spans="12:16" x14ac:dyDescent="0.55000000000000004">
      <c r="L135535" s="1"/>
      <c r="M135535" s="1"/>
      <c r="N135535" s="1"/>
      <c r="P135535" s="1"/>
    </row>
    <row r="135536" spans="12:16" x14ac:dyDescent="0.55000000000000004">
      <c r="L135536" s="1"/>
      <c r="M135536" s="1"/>
      <c r="N135536" s="1"/>
      <c r="P135536" s="1"/>
    </row>
    <row r="135537" spans="12:16" x14ac:dyDescent="0.55000000000000004">
      <c r="L135537" s="1"/>
      <c r="M135537" s="1"/>
      <c r="N135537" s="1"/>
      <c r="P135537" s="1"/>
    </row>
    <row r="135538" spans="12:16" x14ac:dyDescent="0.55000000000000004">
      <c r="L135538" s="1"/>
      <c r="M135538" s="1"/>
      <c r="N135538" s="1"/>
      <c r="P135538" s="1"/>
    </row>
    <row r="135539" spans="12:16" x14ac:dyDescent="0.55000000000000004">
      <c r="L135539" s="1"/>
      <c r="M135539" s="1"/>
      <c r="N135539" s="1"/>
      <c r="P135539" s="1"/>
    </row>
    <row r="135540" spans="12:16" x14ac:dyDescent="0.55000000000000004">
      <c r="L135540" s="1"/>
      <c r="M135540" s="1"/>
      <c r="N135540" s="1"/>
      <c r="P135540" s="1"/>
    </row>
    <row r="135541" spans="12:16" x14ac:dyDescent="0.55000000000000004">
      <c r="L135541" s="1"/>
      <c r="M135541" s="1"/>
      <c r="N135541" s="1"/>
      <c r="P135541" s="1"/>
    </row>
    <row r="135542" spans="12:16" x14ac:dyDescent="0.55000000000000004">
      <c r="L135542" s="1"/>
      <c r="M135542" s="1"/>
      <c r="N135542" s="1"/>
      <c r="P135542" s="1"/>
    </row>
    <row r="135543" spans="12:16" x14ac:dyDescent="0.55000000000000004">
      <c r="L135543" s="1"/>
      <c r="M135543" s="1"/>
      <c r="N135543" s="1"/>
      <c r="P135543" s="1"/>
    </row>
    <row r="135544" spans="12:16" x14ac:dyDescent="0.55000000000000004">
      <c r="L135544" s="1"/>
      <c r="M135544" s="1"/>
      <c r="N135544" s="1"/>
      <c r="P135544" s="1"/>
    </row>
    <row r="135545" spans="12:16" x14ac:dyDescent="0.55000000000000004">
      <c r="L135545" s="1"/>
      <c r="M135545" s="1"/>
      <c r="N135545" s="1"/>
      <c r="P135545" s="1"/>
    </row>
    <row r="135546" spans="12:16" x14ac:dyDescent="0.55000000000000004">
      <c r="L135546" s="1"/>
      <c r="M135546" s="1"/>
      <c r="N135546" s="1"/>
      <c r="P135546" s="1"/>
    </row>
    <row r="135547" spans="12:16" x14ac:dyDescent="0.55000000000000004">
      <c r="L135547" s="1"/>
      <c r="M135547" s="1"/>
      <c r="N135547" s="1"/>
      <c r="P135547" s="1"/>
    </row>
    <row r="135548" spans="12:16" x14ac:dyDescent="0.55000000000000004">
      <c r="L135548" s="1"/>
      <c r="M135548" s="1"/>
      <c r="N135548" s="1"/>
      <c r="P135548" s="1"/>
    </row>
    <row r="135549" spans="12:16" x14ac:dyDescent="0.55000000000000004">
      <c r="L135549" s="1"/>
      <c r="M135549" s="1"/>
      <c r="N135549" s="1"/>
      <c r="P135549" s="1"/>
    </row>
    <row r="135550" spans="12:16" x14ac:dyDescent="0.55000000000000004">
      <c r="L135550" s="1"/>
      <c r="M135550" s="1"/>
      <c r="N135550" s="1"/>
      <c r="P135550" s="1"/>
    </row>
    <row r="135551" spans="12:16" x14ac:dyDescent="0.55000000000000004">
      <c r="L135551" s="1"/>
      <c r="M135551" s="1"/>
      <c r="N135551" s="1"/>
      <c r="P135551" s="1"/>
    </row>
    <row r="135552" spans="12:16" x14ac:dyDescent="0.55000000000000004">
      <c r="L135552" s="1"/>
      <c r="M135552" s="1"/>
      <c r="N135552" s="1"/>
      <c r="P135552" s="1"/>
    </row>
    <row r="135553" spans="12:16" x14ac:dyDescent="0.55000000000000004">
      <c r="L135553" s="1"/>
      <c r="M135553" s="1"/>
      <c r="N135553" s="1"/>
      <c r="P135553" s="1"/>
    </row>
    <row r="135554" spans="12:16" x14ac:dyDescent="0.55000000000000004">
      <c r="L135554" s="1"/>
      <c r="M135554" s="1"/>
      <c r="N135554" s="1"/>
      <c r="P135554" s="1"/>
    </row>
    <row r="135555" spans="12:16" x14ac:dyDescent="0.55000000000000004">
      <c r="L135555" s="1"/>
      <c r="M135555" s="1"/>
      <c r="N135555" s="1"/>
      <c r="P135555" s="1"/>
    </row>
    <row r="135556" spans="12:16" x14ac:dyDescent="0.55000000000000004">
      <c r="L135556" s="1"/>
      <c r="M135556" s="1"/>
      <c r="N135556" s="1"/>
      <c r="P135556" s="1"/>
    </row>
    <row r="135557" spans="12:16" x14ac:dyDescent="0.55000000000000004">
      <c r="L135557" s="1"/>
      <c r="M135557" s="1"/>
      <c r="N135557" s="1"/>
      <c r="P135557" s="1"/>
    </row>
    <row r="135558" spans="12:16" x14ac:dyDescent="0.55000000000000004">
      <c r="L135558" s="1"/>
      <c r="M135558" s="1"/>
      <c r="N135558" s="1"/>
      <c r="P135558" s="1"/>
    </row>
    <row r="135559" spans="12:16" x14ac:dyDescent="0.55000000000000004">
      <c r="L135559" s="1"/>
      <c r="M135559" s="1"/>
      <c r="N135559" s="1"/>
      <c r="P135559" s="1"/>
    </row>
    <row r="135560" spans="12:16" x14ac:dyDescent="0.55000000000000004">
      <c r="L135560" s="1"/>
      <c r="M135560" s="1"/>
      <c r="N135560" s="1"/>
      <c r="P135560" s="1"/>
    </row>
    <row r="135561" spans="12:16" x14ac:dyDescent="0.55000000000000004">
      <c r="L135561" s="1"/>
      <c r="M135561" s="1"/>
      <c r="N135561" s="1"/>
      <c r="P135561" s="1"/>
    </row>
    <row r="135562" spans="12:16" x14ac:dyDescent="0.55000000000000004">
      <c r="L135562" s="1"/>
      <c r="M135562" s="1"/>
      <c r="N135562" s="1"/>
      <c r="P135562" s="1"/>
    </row>
    <row r="135563" spans="12:16" x14ac:dyDescent="0.55000000000000004">
      <c r="L135563" s="1"/>
      <c r="M135563" s="1"/>
      <c r="N135563" s="1"/>
      <c r="P135563" s="1"/>
    </row>
    <row r="135564" spans="12:16" x14ac:dyDescent="0.55000000000000004">
      <c r="L135564" s="1"/>
      <c r="M135564" s="1"/>
      <c r="N135564" s="1"/>
      <c r="P135564" s="1"/>
    </row>
    <row r="135565" spans="12:16" x14ac:dyDescent="0.55000000000000004">
      <c r="L135565" s="1"/>
      <c r="M135565" s="1"/>
      <c r="N135565" s="1"/>
      <c r="P135565" s="1"/>
    </row>
    <row r="135566" spans="12:16" x14ac:dyDescent="0.55000000000000004">
      <c r="L135566" s="1"/>
      <c r="M135566" s="1"/>
      <c r="N135566" s="1"/>
      <c r="P135566" s="1"/>
    </row>
    <row r="135567" spans="12:16" x14ac:dyDescent="0.55000000000000004">
      <c r="L135567" s="1"/>
      <c r="M135567" s="1"/>
      <c r="N135567" s="1"/>
      <c r="P135567" s="1"/>
    </row>
    <row r="135568" spans="12:16" x14ac:dyDescent="0.55000000000000004">
      <c r="L135568" s="1"/>
      <c r="M135568" s="1"/>
      <c r="N135568" s="1"/>
      <c r="P135568" s="1"/>
    </row>
    <row r="135569" spans="12:16" x14ac:dyDescent="0.55000000000000004">
      <c r="L135569" s="1"/>
      <c r="M135569" s="1"/>
      <c r="N135569" s="1"/>
      <c r="P135569" s="1"/>
    </row>
    <row r="135570" spans="12:16" x14ac:dyDescent="0.55000000000000004">
      <c r="L135570" s="1"/>
      <c r="M135570" s="1"/>
      <c r="N135570" s="1"/>
      <c r="P135570" s="1"/>
    </row>
    <row r="135571" spans="12:16" x14ac:dyDescent="0.55000000000000004">
      <c r="L135571" s="1"/>
      <c r="M135571" s="1"/>
      <c r="N135571" s="1"/>
      <c r="P135571" s="1"/>
    </row>
    <row r="135572" spans="12:16" x14ac:dyDescent="0.55000000000000004">
      <c r="L135572" s="1"/>
      <c r="M135572" s="1"/>
      <c r="N135572" s="1"/>
      <c r="P135572" s="1"/>
    </row>
    <row r="135573" spans="12:16" x14ac:dyDescent="0.55000000000000004">
      <c r="L135573" s="1"/>
      <c r="M135573" s="1"/>
      <c r="N135573" s="1"/>
      <c r="P135573" s="1"/>
    </row>
    <row r="135574" spans="12:16" x14ac:dyDescent="0.55000000000000004">
      <c r="L135574" s="1"/>
      <c r="M135574" s="1"/>
      <c r="N135574" s="1"/>
      <c r="P135574" s="1"/>
    </row>
    <row r="135575" spans="12:16" x14ac:dyDescent="0.55000000000000004">
      <c r="L135575" s="1"/>
      <c r="M135575" s="1"/>
      <c r="N135575" s="1"/>
      <c r="P135575" s="1"/>
    </row>
    <row r="135576" spans="12:16" x14ac:dyDescent="0.55000000000000004">
      <c r="L135576" s="1"/>
      <c r="M135576" s="1"/>
      <c r="N135576" s="1"/>
      <c r="P135576" s="1"/>
    </row>
    <row r="135577" spans="12:16" x14ac:dyDescent="0.55000000000000004">
      <c r="L135577" s="1"/>
      <c r="M135577" s="1"/>
      <c r="N135577" s="1"/>
      <c r="P135577" s="1"/>
    </row>
    <row r="135578" spans="12:16" x14ac:dyDescent="0.55000000000000004">
      <c r="L135578" s="1"/>
      <c r="M135578" s="1"/>
      <c r="N135578" s="1"/>
      <c r="P135578" s="1"/>
    </row>
    <row r="135579" spans="12:16" x14ac:dyDescent="0.55000000000000004">
      <c r="L135579" s="1"/>
      <c r="M135579" s="1"/>
      <c r="N135579" s="1"/>
      <c r="P135579" s="1"/>
    </row>
    <row r="135580" spans="12:16" x14ac:dyDescent="0.55000000000000004">
      <c r="L135580" s="1"/>
      <c r="M135580" s="1"/>
      <c r="N135580" s="1"/>
      <c r="P135580" s="1"/>
    </row>
    <row r="135581" spans="12:16" x14ac:dyDescent="0.55000000000000004">
      <c r="L135581" s="1"/>
      <c r="M135581" s="1"/>
      <c r="N135581" s="1"/>
      <c r="P135581" s="1"/>
    </row>
    <row r="135582" spans="12:16" x14ac:dyDescent="0.55000000000000004">
      <c r="L135582" s="1"/>
      <c r="M135582" s="1"/>
      <c r="N135582" s="1"/>
      <c r="P135582" s="1"/>
    </row>
    <row r="135583" spans="12:16" x14ac:dyDescent="0.55000000000000004">
      <c r="L135583" s="1"/>
      <c r="M135583" s="1"/>
      <c r="N135583" s="1"/>
      <c r="P135583" s="1"/>
    </row>
    <row r="135584" spans="12:16" x14ac:dyDescent="0.55000000000000004">
      <c r="L135584" s="1"/>
      <c r="M135584" s="1"/>
      <c r="N135584" s="1"/>
      <c r="P135584" s="1"/>
    </row>
    <row r="135585" spans="12:16" x14ac:dyDescent="0.55000000000000004">
      <c r="L135585" s="1"/>
      <c r="M135585" s="1"/>
      <c r="N135585" s="1"/>
      <c r="P135585" s="1"/>
    </row>
    <row r="135586" spans="12:16" x14ac:dyDescent="0.55000000000000004">
      <c r="L135586" s="1"/>
      <c r="M135586" s="1"/>
      <c r="N135586" s="1"/>
      <c r="P135586" s="1"/>
    </row>
    <row r="135587" spans="12:16" x14ac:dyDescent="0.55000000000000004">
      <c r="L135587" s="1"/>
      <c r="M135587" s="1"/>
      <c r="N135587" s="1"/>
      <c r="P135587" s="1"/>
    </row>
    <row r="135588" spans="12:16" x14ac:dyDescent="0.55000000000000004">
      <c r="L135588" s="1"/>
      <c r="M135588" s="1"/>
      <c r="N135588" s="1"/>
      <c r="P135588" s="1"/>
    </row>
    <row r="135589" spans="12:16" x14ac:dyDescent="0.55000000000000004">
      <c r="L135589" s="1"/>
      <c r="M135589" s="1"/>
      <c r="N135589" s="1"/>
      <c r="P135589" s="1"/>
    </row>
    <row r="135590" spans="12:16" x14ac:dyDescent="0.55000000000000004">
      <c r="L135590" s="1"/>
      <c r="M135590" s="1"/>
      <c r="N135590" s="1"/>
      <c r="P135590" s="1"/>
    </row>
    <row r="135591" spans="12:16" x14ac:dyDescent="0.55000000000000004">
      <c r="L135591" s="1"/>
      <c r="M135591" s="1"/>
      <c r="N135591" s="1"/>
      <c r="P135591" s="1"/>
    </row>
    <row r="135592" spans="12:16" x14ac:dyDescent="0.55000000000000004">
      <c r="L135592" s="1"/>
      <c r="M135592" s="1"/>
      <c r="N135592" s="1"/>
      <c r="P135592" s="1"/>
    </row>
    <row r="135593" spans="12:16" x14ac:dyDescent="0.55000000000000004">
      <c r="L135593" s="1"/>
      <c r="M135593" s="1"/>
      <c r="N135593" s="1"/>
      <c r="P135593" s="1"/>
    </row>
    <row r="135594" spans="12:16" x14ac:dyDescent="0.55000000000000004">
      <c r="L135594" s="1"/>
      <c r="M135594" s="1"/>
      <c r="N135594" s="1"/>
      <c r="P135594" s="1"/>
    </row>
    <row r="135595" spans="12:16" x14ac:dyDescent="0.55000000000000004">
      <c r="L135595" s="1"/>
      <c r="M135595" s="1"/>
      <c r="N135595" s="1"/>
      <c r="P135595" s="1"/>
    </row>
    <row r="135596" spans="12:16" x14ac:dyDescent="0.55000000000000004">
      <c r="L135596" s="1"/>
      <c r="M135596" s="1"/>
      <c r="N135596" s="1"/>
      <c r="P135596" s="1"/>
    </row>
    <row r="135597" spans="12:16" x14ac:dyDescent="0.55000000000000004">
      <c r="L135597" s="1"/>
      <c r="M135597" s="1"/>
      <c r="N135597" s="1"/>
      <c r="P135597" s="1"/>
    </row>
    <row r="135598" spans="12:16" x14ac:dyDescent="0.55000000000000004">
      <c r="L135598" s="1"/>
      <c r="M135598" s="1"/>
      <c r="N135598" s="1"/>
      <c r="P135598" s="1"/>
    </row>
    <row r="135599" spans="12:16" x14ac:dyDescent="0.55000000000000004">
      <c r="L135599" s="1"/>
      <c r="M135599" s="1"/>
      <c r="N135599" s="1"/>
      <c r="P135599" s="1"/>
    </row>
    <row r="135600" spans="12:16" x14ac:dyDescent="0.55000000000000004">
      <c r="L135600" s="1"/>
      <c r="M135600" s="1"/>
      <c r="N135600" s="1"/>
      <c r="P135600" s="1"/>
    </row>
    <row r="135601" spans="12:16" x14ac:dyDescent="0.55000000000000004">
      <c r="L135601" s="1"/>
      <c r="M135601" s="1"/>
      <c r="N135601" s="1"/>
      <c r="P135601" s="1"/>
    </row>
    <row r="135602" spans="12:16" x14ac:dyDescent="0.55000000000000004">
      <c r="L135602" s="1"/>
      <c r="M135602" s="1"/>
      <c r="N135602" s="1"/>
      <c r="P135602" s="1"/>
    </row>
    <row r="135603" spans="12:16" x14ac:dyDescent="0.55000000000000004">
      <c r="L135603" s="1"/>
      <c r="M135603" s="1"/>
      <c r="N135603" s="1"/>
      <c r="P135603" s="1"/>
    </row>
    <row r="135604" spans="12:16" x14ac:dyDescent="0.55000000000000004">
      <c r="L135604" s="1"/>
      <c r="M135604" s="1"/>
      <c r="N135604" s="1"/>
      <c r="P135604" s="1"/>
    </row>
    <row r="135605" spans="12:16" x14ac:dyDescent="0.55000000000000004">
      <c r="L135605" s="1"/>
      <c r="M135605" s="1"/>
      <c r="N135605" s="1"/>
      <c r="P135605" s="1"/>
    </row>
    <row r="135606" spans="12:16" x14ac:dyDescent="0.55000000000000004">
      <c r="L135606" s="1"/>
      <c r="M135606" s="1"/>
      <c r="N135606" s="1"/>
      <c r="P135606" s="1"/>
    </row>
    <row r="135607" spans="12:16" x14ac:dyDescent="0.55000000000000004">
      <c r="L135607" s="1"/>
      <c r="M135607" s="1"/>
      <c r="N135607" s="1"/>
      <c r="P135607" s="1"/>
    </row>
    <row r="135608" spans="12:16" x14ac:dyDescent="0.55000000000000004">
      <c r="L135608" s="1"/>
      <c r="M135608" s="1"/>
      <c r="N135608" s="1"/>
      <c r="P135608" s="1"/>
    </row>
    <row r="135609" spans="12:16" x14ac:dyDescent="0.55000000000000004">
      <c r="L135609" s="1"/>
      <c r="M135609" s="1"/>
      <c r="N135609" s="1"/>
      <c r="P135609" s="1"/>
    </row>
    <row r="135610" spans="12:16" x14ac:dyDescent="0.55000000000000004">
      <c r="L135610" s="1"/>
      <c r="M135610" s="1"/>
      <c r="N135610" s="1"/>
      <c r="P135610" s="1"/>
    </row>
    <row r="135611" spans="12:16" x14ac:dyDescent="0.55000000000000004">
      <c r="L135611" s="1"/>
      <c r="M135611" s="1"/>
      <c r="N135611" s="1"/>
      <c r="P135611" s="1"/>
    </row>
    <row r="135612" spans="12:16" x14ac:dyDescent="0.55000000000000004">
      <c r="L135612" s="1"/>
      <c r="M135612" s="1"/>
      <c r="N135612" s="1"/>
      <c r="P135612" s="1"/>
    </row>
    <row r="135613" spans="12:16" x14ac:dyDescent="0.55000000000000004">
      <c r="L135613" s="1"/>
      <c r="M135613" s="1"/>
      <c r="N135613" s="1"/>
      <c r="P135613" s="1"/>
    </row>
    <row r="135614" spans="12:16" x14ac:dyDescent="0.55000000000000004">
      <c r="L135614" s="1"/>
      <c r="M135614" s="1"/>
      <c r="N135614" s="1"/>
      <c r="P135614" s="1"/>
    </row>
    <row r="135615" spans="12:16" x14ac:dyDescent="0.55000000000000004">
      <c r="L135615" s="1"/>
      <c r="M135615" s="1"/>
      <c r="N135615" s="1"/>
      <c r="P135615" s="1"/>
    </row>
    <row r="135616" spans="12:16" x14ac:dyDescent="0.55000000000000004">
      <c r="L135616" s="1"/>
      <c r="M135616" s="1"/>
      <c r="N135616" s="1"/>
      <c r="P135616" s="1"/>
    </row>
    <row r="135617" spans="12:16" x14ac:dyDescent="0.55000000000000004">
      <c r="L135617" s="1"/>
      <c r="M135617" s="1"/>
      <c r="N135617" s="1"/>
      <c r="P135617" s="1"/>
    </row>
    <row r="135618" spans="12:16" x14ac:dyDescent="0.55000000000000004">
      <c r="L135618" s="1"/>
      <c r="M135618" s="1"/>
      <c r="N135618" s="1"/>
      <c r="P135618" s="1"/>
    </row>
    <row r="135619" spans="12:16" x14ac:dyDescent="0.55000000000000004">
      <c r="L135619" s="1"/>
      <c r="M135619" s="1"/>
      <c r="N135619" s="1"/>
      <c r="P135619" s="1"/>
    </row>
    <row r="135620" spans="12:16" x14ac:dyDescent="0.55000000000000004">
      <c r="L135620" s="1"/>
      <c r="M135620" s="1"/>
      <c r="N135620" s="1"/>
      <c r="P135620" s="1"/>
    </row>
    <row r="135621" spans="12:16" x14ac:dyDescent="0.55000000000000004">
      <c r="L135621" s="1"/>
      <c r="M135621" s="1"/>
      <c r="N135621" s="1"/>
      <c r="P135621" s="1"/>
    </row>
    <row r="135622" spans="12:16" x14ac:dyDescent="0.55000000000000004">
      <c r="L135622" s="1"/>
      <c r="M135622" s="1"/>
      <c r="N135622" s="1"/>
      <c r="P135622" s="1"/>
    </row>
    <row r="135623" spans="12:16" x14ac:dyDescent="0.55000000000000004">
      <c r="L135623" s="1"/>
      <c r="M135623" s="1"/>
      <c r="N135623" s="1"/>
      <c r="P135623" s="1"/>
    </row>
    <row r="135624" spans="12:16" x14ac:dyDescent="0.55000000000000004">
      <c r="L135624" s="1"/>
      <c r="M135624" s="1"/>
      <c r="N135624" s="1"/>
      <c r="P135624" s="1"/>
    </row>
    <row r="135625" spans="12:16" x14ac:dyDescent="0.55000000000000004">
      <c r="L135625" s="1"/>
      <c r="M135625" s="1"/>
      <c r="N135625" s="1"/>
      <c r="P135625" s="1"/>
    </row>
    <row r="135626" spans="12:16" x14ac:dyDescent="0.55000000000000004">
      <c r="L135626" s="1"/>
      <c r="M135626" s="1"/>
      <c r="N135626" s="1"/>
      <c r="P135626" s="1"/>
    </row>
    <row r="135627" spans="12:16" x14ac:dyDescent="0.55000000000000004">
      <c r="L135627" s="1"/>
      <c r="M135627" s="1"/>
      <c r="N135627" s="1"/>
      <c r="P135627" s="1"/>
    </row>
    <row r="135628" spans="12:16" x14ac:dyDescent="0.55000000000000004">
      <c r="L135628" s="1"/>
      <c r="M135628" s="1"/>
      <c r="N135628" s="1"/>
      <c r="P135628" s="1"/>
    </row>
    <row r="135629" spans="12:16" x14ac:dyDescent="0.55000000000000004">
      <c r="L135629" s="1"/>
      <c r="M135629" s="1"/>
      <c r="N135629" s="1"/>
      <c r="P135629" s="1"/>
    </row>
    <row r="135630" spans="12:16" x14ac:dyDescent="0.55000000000000004">
      <c r="L135630" s="1"/>
      <c r="M135630" s="1"/>
      <c r="N135630" s="1"/>
      <c r="P135630" s="1"/>
    </row>
    <row r="135631" spans="12:16" x14ac:dyDescent="0.55000000000000004">
      <c r="L135631" s="1"/>
      <c r="M135631" s="1"/>
      <c r="N135631" s="1"/>
      <c r="P135631" s="1"/>
    </row>
    <row r="135632" spans="12:16" x14ac:dyDescent="0.55000000000000004">
      <c r="L135632" s="1"/>
      <c r="M135632" s="1"/>
      <c r="N135632" s="1"/>
      <c r="P135632" s="1"/>
    </row>
    <row r="135633" spans="12:16" x14ac:dyDescent="0.55000000000000004">
      <c r="L135633" s="1"/>
      <c r="M135633" s="1"/>
      <c r="N135633" s="1"/>
      <c r="P135633" s="1"/>
    </row>
    <row r="135634" spans="12:16" x14ac:dyDescent="0.55000000000000004">
      <c r="L135634" s="1"/>
      <c r="M135634" s="1"/>
      <c r="N135634" s="1"/>
      <c r="P135634" s="1"/>
    </row>
    <row r="135635" spans="12:16" x14ac:dyDescent="0.55000000000000004">
      <c r="L135635" s="1"/>
      <c r="M135635" s="1"/>
      <c r="N135635" s="1"/>
      <c r="P135635" s="1"/>
    </row>
    <row r="135636" spans="12:16" x14ac:dyDescent="0.55000000000000004">
      <c r="L135636" s="1"/>
      <c r="M135636" s="1"/>
      <c r="N135636" s="1"/>
      <c r="P135636" s="1"/>
    </row>
    <row r="135637" spans="12:16" x14ac:dyDescent="0.55000000000000004">
      <c r="L135637" s="1"/>
      <c r="M135637" s="1"/>
      <c r="N135637" s="1"/>
      <c r="P135637" s="1"/>
    </row>
    <row r="135638" spans="12:16" x14ac:dyDescent="0.55000000000000004">
      <c r="L135638" s="1"/>
      <c r="M135638" s="1"/>
      <c r="N135638" s="1"/>
      <c r="P135638" s="1"/>
    </row>
    <row r="135639" spans="12:16" x14ac:dyDescent="0.55000000000000004">
      <c r="L135639" s="1"/>
      <c r="M135639" s="1"/>
      <c r="N135639" s="1"/>
      <c r="P135639" s="1"/>
    </row>
    <row r="135640" spans="12:16" x14ac:dyDescent="0.55000000000000004">
      <c r="L135640" s="1"/>
      <c r="M135640" s="1"/>
      <c r="N135640" s="1"/>
      <c r="P135640" s="1"/>
    </row>
    <row r="135641" spans="12:16" x14ac:dyDescent="0.55000000000000004">
      <c r="L135641" s="1"/>
      <c r="M135641" s="1"/>
      <c r="N135641" s="1"/>
      <c r="P135641" s="1"/>
    </row>
    <row r="135642" spans="12:16" x14ac:dyDescent="0.55000000000000004">
      <c r="L135642" s="1"/>
      <c r="M135642" s="1"/>
      <c r="N135642" s="1"/>
      <c r="P135642" s="1"/>
    </row>
    <row r="135643" spans="12:16" x14ac:dyDescent="0.55000000000000004">
      <c r="L135643" s="1"/>
      <c r="M135643" s="1"/>
      <c r="N135643" s="1"/>
      <c r="P135643" s="1"/>
    </row>
    <row r="135644" spans="12:16" x14ac:dyDescent="0.55000000000000004">
      <c r="L135644" s="1"/>
      <c r="M135644" s="1"/>
      <c r="N135644" s="1"/>
      <c r="P135644" s="1"/>
    </row>
    <row r="135645" spans="12:16" x14ac:dyDescent="0.55000000000000004">
      <c r="L135645" s="1"/>
      <c r="M135645" s="1"/>
      <c r="N135645" s="1"/>
      <c r="P135645" s="1"/>
    </row>
    <row r="135646" spans="12:16" x14ac:dyDescent="0.55000000000000004">
      <c r="L135646" s="1"/>
      <c r="M135646" s="1"/>
      <c r="N135646" s="1"/>
      <c r="P135646" s="1"/>
    </row>
    <row r="135647" spans="12:16" x14ac:dyDescent="0.55000000000000004">
      <c r="L135647" s="1"/>
      <c r="M135647" s="1"/>
      <c r="N135647" s="1"/>
      <c r="P135647" s="1"/>
    </row>
    <row r="135648" spans="12:16" x14ac:dyDescent="0.55000000000000004">
      <c r="L135648" s="1"/>
      <c r="M135648" s="1"/>
      <c r="N135648" s="1"/>
      <c r="P135648" s="1"/>
    </row>
    <row r="135649" spans="12:16" x14ac:dyDescent="0.55000000000000004">
      <c r="L135649" s="1"/>
      <c r="M135649" s="1"/>
      <c r="N135649" s="1"/>
      <c r="P135649" s="1"/>
    </row>
    <row r="135650" spans="12:16" x14ac:dyDescent="0.55000000000000004">
      <c r="L135650" s="1"/>
      <c r="M135650" s="1"/>
      <c r="N135650" s="1"/>
      <c r="P135650" s="1"/>
    </row>
    <row r="135651" spans="12:16" x14ac:dyDescent="0.55000000000000004">
      <c r="L135651" s="1"/>
      <c r="M135651" s="1"/>
      <c r="N135651" s="1"/>
      <c r="P135651" s="1"/>
    </row>
    <row r="135652" spans="12:16" x14ac:dyDescent="0.55000000000000004">
      <c r="L135652" s="1"/>
      <c r="M135652" s="1"/>
      <c r="N135652" s="1"/>
      <c r="P135652" s="1"/>
    </row>
    <row r="135653" spans="12:16" x14ac:dyDescent="0.55000000000000004">
      <c r="L135653" s="1"/>
      <c r="M135653" s="1"/>
      <c r="N135653" s="1"/>
      <c r="P135653" s="1"/>
    </row>
    <row r="135654" spans="12:16" x14ac:dyDescent="0.55000000000000004">
      <c r="L135654" s="1"/>
      <c r="M135654" s="1"/>
      <c r="N135654" s="1"/>
      <c r="P135654" s="1"/>
    </row>
    <row r="135655" spans="12:16" x14ac:dyDescent="0.55000000000000004">
      <c r="L135655" s="1"/>
      <c r="M135655" s="1"/>
      <c r="N135655" s="1"/>
      <c r="P135655" s="1"/>
    </row>
    <row r="135656" spans="12:16" x14ac:dyDescent="0.55000000000000004">
      <c r="L135656" s="1"/>
      <c r="M135656" s="1"/>
      <c r="N135656" s="1"/>
      <c r="P135656" s="1"/>
    </row>
    <row r="135657" spans="12:16" x14ac:dyDescent="0.55000000000000004">
      <c r="L135657" s="1"/>
      <c r="M135657" s="1"/>
      <c r="N135657" s="1"/>
      <c r="P135657" s="1"/>
    </row>
    <row r="135658" spans="12:16" x14ac:dyDescent="0.55000000000000004">
      <c r="L135658" s="1"/>
      <c r="M135658" s="1"/>
      <c r="N135658" s="1"/>
      <c r="P135658" s="1"/>
    </row>
    <row r="135659" spans="12:16" x14ac:dyDescent="0.55000000000000004">
      <c r="L135659" s="1"/>
      <c r="M135659" s="1"/>
      <c r="N135659" s="1"/>
      <c r="P135659" s="1"/>
    </row>
    <row r="135660" spans="12:16" x14ac:dyDescent="0.55000000000000004">
      <c r="L135660" s="1"/>
      <c r="M135660" s="1"/>
      <c r="N135660" s="1"/>
      <c r="P135660" s="1"/>
    </row>
    <row r="135661" spans="12:16" x14ac:dyDescent="0.55000000000000004">
      <c r="L135661" s="1"/>
      <c r="M135661" s="1"/>
      <c r="N135661" s="1"/>
      <c r="P135661" s="1"/>
    </row>
    <row r="135662" spans="12:16" x14ac:dyDescent="0.55000000000000004">
      <c r="L135662" s="1"/>
      <c r="M135662" s="1"/>
      <c r="N135662" s="1"/>
      <c r="P135662" s="1"/>
    </row>
    <row r="135663" spans="12:16" x14ac:dyDescent="0.55000000000000004">
      <c r="L135663" s="1"/>
      <c r="M135663" s="1"/>
      <c r="N135663" s="1"/>
      <c r="P135663" s="1"/>
    </row>
    <row r="135664" spans="12:16" x14ac:dyDescent="0.55000000000000004">
      <c r="L135664" s="1"/>
      <c r="M135664" s="1"/>
      <c r="N135664" s="1"/>
      <c r="P135664" s="1"/>
    </row>
    <row r="135665" spans="12:16" x14ac:dyDescent="0.55000000000000004">
      <c r="L135665" s="1"/>
      <c r="M135665" s="1"/>
      <c r="N135665" s="1"/>
      <c r="P135665" s="1"/>
    </row>
    <row r="135666" spans="12:16" x14ac:dyDescent="0.55000000000000004">
      <c r="L135666" s="1"/>
      <c r="M135666" s="1"/>
      <c r="N135666" s="1"/>
      <c r="P135666" s="1"/>
    </row>
    <row r="135667" spans="12:16" x14ac:dyDescent="0.55000000000000004">
      <c r="L135667" s="1"/>
      <c r="M135667" s="1"/>
      <c r="N135667" s="1"/>
      <c r="P135667" s="1"/>
    </row>
    <row r="135668" spans="12:16" x14ac:dyDescent="0.55000000000000004">
      <c r="L135668" s="1"/>
      <c r="M135668" s="1"/>
      <c r="N135668" s="1"/>
      <c r="P135668" s="1"/>
    </row>
    <row r="135669" spans="12:16" x14ac:dyDescent="0.55000000000000004">
      <c r="L135669" s="1"/>
      <c r="M135669" s="1"/>
      <c r="N135669" s="1"/>
      <c r="P135669" s="1"/>
    </row>
    <row r="135670" spans="12:16" x14ac:dyDescent="0.55000000000000004">
      <c r="L135670" s="1"/>
      <c r="M135670" s="1"/>
      <c r="N135670" s="1"/>
      <c r="P135670" s="1"/>
    </row>
    <row r="135671" spans="12:16" x14ac:dyDescent="0.55000000000000004">
      <c r="L135671" s="1"/>
      <c r="M135671" s="1"/>
      <c r="N135671" s="1"/>
      <c r="P135671" s="1"/>
    </row>
    <row r="135672" spans="12:16" x14ac:dyDescent="0.55000000000000004">
      <c r="L135672" s="1"/>
      <c r="M135672" s="1"/>
      <c r="N135672" s="1"/>
      <c r="P135672" s="1"/>
    </row>
    <row r="135673" spans="12:16" x14ac:dyDescent="0.55000000000000004">
      <c r="L135673" s="1"/>
      <c r="M135673" s="1"/>
      <c r="N135673" s="1"/>
      <c r="P135673" s="1"/>
    </row>
    <row r="135674" spans="12:16" x14ac:dyDescent="0.55000000000000004">
      <c r="L135674" s="1"/>
      <c r="M135674" s="1"/>
      <c r="N135674" s="1"/>
      <c r="P135674" s="1"/>
    </row>
    <row r="135675" spans="12:16" x14ac:dyDescent="0.55000000000000004">
      <c r="L135675" s="1"/>
      <c r="M135675" s="1"/>
      <c r="N135675" s="1"/>
      <c r="P135675" s="1"/>
    </row>
    <row r="135676" spans="12:16" x14ac:dyDescent="0.55000000000000004">
      <c r="L135676" s="1"/>
      <c r="M135676" s="1"/>
      <c r="N135676" s="1"/>
      <c r="P135676" s="1"/>
    </row>
    <row r="135677" spans="12:16" x14ac:dyDescent="0.55000000000000004">
      <c r="L135677" s="1"/>
      <c r="M135677" s="1"/>
      <c r="N135677" s="1"/>
      <c r="P135677" s="1"/>
    </row>
    <row r="135678" spans="12:16" x14ac:dyDescent="0.55000000000000004">
      <c r="L135678" s="1"/>
      <c r="M135678" s="1"/>
      <c r="N135678" s="1"/>
      <c r="P135678" s="1"/>
    </row>
    <row r="135679" spans="12:16" x14ac:dyDescent="0.55000000000000004">
      <c r="L135679" s="1"/>
      <c r="M135679" s="1"/>
      <c r="N135679" s="1"/>
      <c r="P135679" s="1"/>
    </row>
    <row r="135680" spans="12:16" x14ac:dyDescent="0.55000000000000004">
      <c r="L135680" s="1"/>
      <c r="M135680" s="1"/>
      <c r="N135680" s="1"/>
      <c r="P135680" s="1"/>
    </row>
    <row r="135681" spans="12:16" x14ac:dyDescent="0.55000000000000004">
      <c r="L135681" s="1"/>
      <c r="M135681" s="1"/>
      <c r="N135681" s="1"/>
      <c r="P135681" s="1"/>
    </row>
    <row r="135682" spans="12:16" x14ac:dyDescent="0.55000000000000004">
      <c r="L135682" s="1"/>
      <c r="M135682" s="1"/>
      <c r="N135682" s="1"/>
      <c r="P135682" s="1"/>
    </row>
    <row r="135683" spans="12:16" x14ac:dyDescent="0.55000000000000004">
      <c r="L135683" s="1"/>
      <c r="M135683" s="1"/>
      <c r="N135683" s="1"/>
      <c r="P135683" s="1"/>
    </row>
    <row r="135684" spans="12:16" x14ac:dyDescent="0.55000000000000004">
      <c r="L135684" s="1"/>
      <c r="M135684" s="1"/>
      <c r="N135684" s="1"/>
      <c r="P135684" s="1"/>
    </row>
    <row r="135685" spans="12:16" x14ac:dyDescent="0.55000000000000004">
      <c r="L135685" s="1"/>
      <c r="M135685" s="1"/>
      <c r="N135685" s="1"/>
      <c r="P135685" s="1"/>
    </row>
    <row r="135686" spans="12:16" x14ac:dyDescent="0.55000000000000004">
      <c r="L135686" s="1"/>
      <c r="M135686" s="1"/>
      <c r="N135686" s="1"/>
      <c r="P135686" s="1"/>
    </row>
    <row r="135687" spans="12:16" x14ac:dyDescent="0.55000000000000004">
      <c r="L135687" s="1"/>
      <c r="M135687" s="1"/>
      <c r="N135687" s="1"/>
      <c r="P135687" s="1"/>
    </row>
    <row r="135688" spans="12:16" x14ac:dyDescent="0.55000000000000004">
      <c r="L135688" s="1"/>
      <c r="M135688" s="1"/>
      <c r="N135688" s="1"/>
      <c r="P135688" s="1"/>
    </row>
    <row r="135689" spans="12:16" x14ac:dyDescent="0.55000000000000004">
      <c r="L135689" s="1"/>
      <c r="M135689" s="1"/>
      <c r="N135689" s="1"/>
      <c r="P135689" s="1"/>
    </row>
    <row r="135690" spans="12:16" x14ac:dyDescent="0.55000000000000004">
      <c r="L135690" s="1"/>
      <c r="M135690" s="1"/>
      <c r="N135690" s="1"/>
      <c r="P135690" s="1"/>
    </row>
    <row r="135691" spans="12:16" x14ac:dyDescent="0.55000000000000004">
      <c r="L135691" s="1"/>
      <c r="M135691" s="1"/>
      <c r="N135691" s="1"/>
      <c r="P135691" s="1"/>
    </row>
    <row r="135692" spans="12:16" x14ac:dyDescent="0.55000000000000004">
      <c r="L135692" s="1"/>
      <c r="M135692" s="1"/>
      <c r="N135692" s="1"/>
      <c r="P135692" s="1"/>
    </row>
    <row r="135693" spans="12:16" x14ac:dyDescent="0.55000000000000004">
      <c r="L135693" s="1"/>
      <c r="M135693" s="1"/>
      <c r="N135693" s="1"/>
      <c r="P135693" s="1"/>
    </row>
    <row r="135694" spans="12:16" x14ac:dyDescent="0.55000000000000004">
      <c r="L135694" s="1"/>
      <c r="M135694" s="1"/>
      <c r="N135694" s="1"/>
      <c r="P135694" s="1"/>
    </row>
    <row r="135695" spans="12:16" x14ac:dyDescent="0.55000000000000004">
      <c r="L135695" s="1"/>
      <c r="M135695" s="1"/>
      <c r="N135695" s="1"/>
      <c r="P135695" s="1"/>
    </row>
    <row r="135696" spans="12:16" x14ac:dyDescent="0.55000000000000004">
      <c r="L135696" s="1"/>
      <c r="M135696" s="1"/>
      <c r="N135696" s="1"/>
      <c r="P135696" s="1"/>
    </row>
    <row r="135697" spans="12:16" x14ac:dyDescent="0.55000000000000004">
      <c r="L135697" s="1"/>
      <c r="M135697" s="1"/>
      <c r="N135697" s="1"/>
      <c r="P135697" s="1"/>
    </row>
    <row r="135698" spans="12:16" x14ac:dyDescent="0.55000000000000004">
      <c r="L135698" s="1"/>
      <c r="M135698" s="1"/>
      <c r="N135698" s="1"/>
      <c r="P135698" s="1"/>
    </row>
    <row r="135699" spans="12:16" x14ac:dyDescent="0.55000000000000004">
      <c r="L135699" s="1"/>
      <c r="M135699" s="1"/>
      <c r="N135699" s="1"/>
      <c r="P135699" s="1"/>
    </row>
    <row r="135700" spans="12:16" x14ac:dyDescent="0.55000000000000004">
      <c r="L135700" s="1"/>
      <c r="M135700" s="1"/>
      <c r="N135700" s="1"/>
      <c r="P135700" s="1"/>
    </row>
    <row r="135701" spans="12:16" x14ac:dyDescent="0.55000000000000004">
      <c r="L135701" s="1"/>
      <c r="M135701" s="1"/>
      <c r="N135701" s="1"/>
      <c r="P135701" s="1"/>
    </row>
    <row r="135702" spans="12:16" x14ac:dyDescent="0.55000000000000004">
      <c r="L135702" s="1"/>
      <c r="M135702" s="1"/>
      <c r="N135702" s="1"/>
      <c r="P135702" s="1"/>
    </row>
    <row r="135703" spans="12:16" x14ac:dyDescent="0.55000000000000004">
      <c r="L135703" s="1"/>
      <c r="M135703" s="1"/>
      <c r="N135703" s="1"/>
      <c r="P135703" s="1"/>
    </row>
    <row r="135704" spans="12:16" x14ac:dyDescent="0.55000000000000004">
      <c r="L135704" s="1"/>
      <c r="M135704" s="1"/>
      <c r="N135704" s="1"/>
      <c r="P135704" s="1"/>
    </row>
    <row r="135705" spans="12:16" x14ac:dyDescent="0.55000000000000004">
      <c r="L135705" s="1"/>
      <c r="M135705" s="1"/>
      <c r="N135705" s="1"/>
      <c r="P135705" s="1"/>
    </row>
    <row r="135706" spans="12:16" x14ac:dyDescent="0.55000000000000004">
      <c r="L135706" s="1"/>
      <c r="M135706" s="1"/>
      <c r="N135706" s="1"/>
      <c r="P135706" s="1"/>
    </row>
    <row r="135707" spans="12:16" x14ac:dyDescent="0.55000000000000004">
      <c r="L135707" s="1"/>
      <c r="M135707" s="1"/>
      <c r="N135707" s="1"/>
      <c r="P135707" s="1"/>
    </row>
    <row r="135708" spans="12:16" x14ac:dyDescent="0.55000000000000004">
      <c r="L135708" s="1"/>
      <c r="M135708" s="1"/>
      <c r="N135708" s="1"/>
      <c r="P135708" s="1"/>
    </row>
    <row r="135709" spans="12:16" x14ac:dyDescent="0.55000000000000004">
      <c r="L135709" s="1"/>
      <c r="M135709" s="1"/>
      <c r="N135709" s="1"/>
      <c r="P135709" s="1"/>
    </row>
    <row r="135710" spans="12:16" x14ac:dyDescent="0.55000000000000004">
      <c r="L135710" s="1"/>
      <c r="M135710" s="1"/>
      <c r="N135710" s="1"/>
      <c r="P135710" s="1"/>
    </row>
    <row r="135711" spans="12:16" x14ac:dyDescent="0.55000000000000004">
      <c r="L135711" s="1"/>
      <c r="M135711" s="1"/>
      <c r="N135711" s="1"/>
      <c r="P135711" s="1"/>
    </row>
    <row r="135712" spans="12:16" x14ac:dyDescent="0.55000000000000004">
      <c r="L135712" s="1"/>
      <c r="M135712" s="1"/>
      <c r="N135712" s="1"/>
      <c r="P135712" s="1"/>
    </row>
    <row r="135713" spans="12:16" x14ac:dyDescent="0.55000000000000004">
      <c r="L135713" s="1"/>
      <c r="M135713" s="1"/>
      <c r="N135713" s="1"/>
      <c r="P135713" s="1"/>
    </row>
    <row r="135714" spans="12:16" x14ac:dyDescent="0.55000000000000004">
      <c r="L135714" s="1"/>
      <c r="M135714" s="1"/>
      <c r="N135714" s="1"/>
      <c r="P135714" s="1"/>
    </row>
    <row r="135715" spans="12:16" x14ac:dyDescent="0.55000000000000004">
      <c r="L135715" s="1"/>
      <c r="M135715" s="1"/>
      <c r="N135715" s="1"/>
      <c r="P135715" s="1"/>
    </row>
    <row r="135716" spans="12:16" x14ac:dyDescent="0.55000000000000004">
      <c r="L135716" s="1"/>
      <c r="M135716" s="1"/>
      <c r="N135716" s="1"/>
      <c r="P135716" s="1"/>
    </row>
    <row r="135717" spans="12:16" x14ac:dyDescent="0.55000000000000004">
      <c r="L135717" s="1"/>
      <c r="M135717" s="1"/>
      <c r="N135717" s="1"/>
      <c r="P135717" s="1"/>
    </row>
    <row r="135718" spans="12:16" x14ac:dyDescent="0.55000000000000004">
      <c r="L135718" s="1"/>
      <c r="M135718" s="1"/>
      <c r="N135718" s="1"/>
      <c r="P135718" s="1"/>
    </row>
    <row r="135719" spans="12:16" x14ac:dyDescent="0.55000000000000004">
      <c r="L135719" s="1"/>
      <c r="M135719" s="1"/>
      <c r="N135719" s="1"/>
      <c r="P135719" s="1"/>
    </row>
    <row r="135720" spans="12:16" x14ac:dyDescent="0.55000000000000004">
      <c r="L135720" s="1"/>
      <c r="M135720" s="1"/>
      <c r="N135720" s="1"/>
      <c r="P135720" s="1"/>
    </row>
    <row r="135721" spans="12:16" x14ac:dyDescent="0.55000000000000004">
      <c r="L135721" s="1"/>
      <c r="M135721" s="1"/>
      <c r="N135721" s="1"/>
      <c r="P135721" s="1"/>
    </row>
    <row r="135722" spans="12:16" x14ac:dyDescent="0.55000000000000004">
      <c r="L135722" s="1"/>
      <c r="M135722" s="1"/>
      <c r="N135722" s="1"/>
      <c r="P135722" s="1"/>
    </row>
    <row r="135723" spans="12:16" x14ac:dyDescent="0.55000000000000004">
      <c r="L135723" s="1"/>
      <c r="M135723" s="1"/>
      <c r="N135723" s="1"/>
      <c r="P135723" s="1"/>
    </row>
    <row r="135724" spans="12:16" x14ac:dyDescent="0.55000000000000004">
      <c r="L135724" s="1"/>
      <c r="M135724" s="1"/>
      <c r="N135724" s="1"/>
      <c r="P135724" s="1"/>
    </row>
    <row r="135725" spans="12:16" x14ac:dyDescent="0.55000000000000004">
      <c r="L135725" s="1"/>
      <c r="M135725" s="1"/>
      <c r="N135725" s="1"/>
      <c r="P135725" s="1"/>
    </row>
    <row r="135726" spans="12:16" x14ac:dyDescent="0.55000000000000004">
      <c r="L135726" s="1"/>
      <c r="M135726" s="1"/>
      <c r="N135726" s="1"/>
      <c r="P135726" s="1"/>
    </row>
    <row r="135727" spans="12:16" x14ac:dyDescent="0.55000000000000004">
      <c r="L135727" s="1"/>
      <c r="M135727" s="1"/>
      <c r="N135727" s="1"/>
      <c r="P135727" s="1"/>
    </row>
    <row r="135728" spans="12:16" x14ac:dyDescent="0.55000000000000004">
      <c r="L135728" s="1"/>
      <c r="M135728" s="1"/>
      <c r="N135728" s="1"/>
      <c r="P135728" s="1"/>
    </row>
    <row r="135729" spans="12:16" x14ac:dyDescent="0.55000000000000004">
      <c r="L135729" s="1"/>
      <c r="M135729" s="1"/>
      <c r="N135729" s="1"/>
      <c r="P135729" s="1"/>
    </row>
    <row r="135730" spans="12:16" x14ac:dyDescent="0.55000000000000004">
      <c r="L135730" s="1"/>
      <c r="M135730" s="1"/>
      <c r="N135730" s="1"/>
      <c r="P135730" s="1"/>
    </row>
    <row r="135731" spans="12:16" x14ac:dyDescent="0.55000000000000004">
      <c r="L135731" s="1"/>
      <c r="M135731" s="1"/>
      <c r="N135731" s="1"/>
      <c r="P135731" s="1"/>
    </row>
    <row r="135732" spans="12:16" x14ac:dyDescent="0.55000000000000004">
      <c r="L135732" s="1"/>
      <c r="M135732" s="1"/>
      <c r="N135732" s="1"/>
      <c r="P135732" s="1"/>
    </row>
    <row r="135733" spans="12:16" x14ac:dyDescent="0.55000000000000004">
      <c r="L135733" s="1"/>
      <c r="M135733" s="1"/>
      <c r="N135733" s="1"/>
      <c r="P135733" s="1"/>
    </row>
    <row r="135734" spans="12:16" x14ac:dyDescent="0.55000000000000004">
      <c r="L135734" s="1"/>
      <c r="M135734" s="1"/>
      <c r="N135734" s="1"/>
      <c r="P135734" s="1"/>
    </row>
    <row r="135735" spans="12:16" x14ac:dyDescent="0.55000000000000004">
      <c r="L135735" s="1"/>
      <c r="M135735" s="1"/>
      <c r="N135735" s="1"/>
      <c r="P135735" s="1"/>
    </row>
    <row r="135736" spans="12:16" x14ac:dyDescent="0.55000000000000004">
      <c r="L135736" s="1"/>
      <c r="M135736" s="1"/>
      <c r="N135736" s="1"/>
      <c r="P135736" s="1"/>
    </row>
    <row r="135737" spans="12:16" x14ac:dyDescent="0.55000000000000004">
      <c r="L135737" s="1"/>
      <c r="M135737" s="1"/>
      <c r="N135737" s="1"/>
      <c r="P135737" s="1"/>
    </row>
    <row r="135738" spans="12:16" x14ac:dyDescent="0.55000000000000004">
      <c r="L135738" s="1"/>
      <c r="M135738" s="1"/>
      <c r="N135738" s="1"/>
      <c r="P135738" s="1"/>
    </row>
    <row r="135739" spans="12:16" x14ac:dyDescent="0.55000000000000004">
      <c r="L135739" s="1"/>
      <c r="M135739" s="1"/>
      <c r="N135739" s="1"/>
      <c r="P135739" s="1"/>
    </row>
    <row r="135740" spans="12:16" x14ac:dyDescent="0.55000000000000004">
      <c r="L135740" s="1"/>
      <c r="M135740" s="1"/>
      <c r="N135740" s="1"/>
      <c r="P135740" s="1"/>
    </row>
    <row r="135741" spans="12:16" x14ac:dyDescent="0.55000000000000004">
      <c r="L135741" s="1"/>
      <c r="M135741" s="1"/>
      <c r="N135741" s="1"/>
      <c r="P135741" s="1"/>
    </row>
    <row r="135742" spans="12:16" x14ac:dyDescent="0.55000000000000004">
      <c r="L135742" s="1"/>
      <c r="M135742" s="1"/>
      <c r="N135742" s="1"/>
      <c r="P135742" s="1"/>
    </row>
    <row r="135743" spans="12:16" x14ac:dyDescent="0.55000000000000004">
      <c r="L135743" s="1"/>
      <c r="M135743" s="1"/>
      <c r="N135743" s="1"/>
      <c r="P135743" s="1"/>
    </row>
    <row r="135744" spans="12:16" x14ac:dyDescent="0.55000000000000004">
      <c r="L135744" s="1"/>
      <c r="M135744" s="1"/>
      <c r="N135744" s="1"/>
      <c r="P135744" s="1"/>
    </row>
    <row r="135745" spans="12:16" x14ac:dyDescent="0.55000000000000004">
      <c r="L135745" s="1"/>
      <c r="M135745" s="1"/>
      <c r="N135745" s="1"/>
      <c r="P135745" s="1"/>
    </row>
    <row r="135746" spans="12:16" x14ac:dyDescent="0.55000000000000004">
      <c r="L135746" s="1"/>
      <c r="M135746" s="1"/>
      <c r="N135746" s="1"/>
      <c r="P135746" s="1"/>
    </row>
    <row r="135747" spans="12:16" x14ac:dyDescent="0.55000000000000004">
      <c r="L135747" s="1"/>
      <c r="M135747" s="1"/>
      <c r="N135747" s="1"/>
      <c r="P135747" s="1"/>
    </row>
    <row r="135748" spans="12:16" x14ac:dyDescent="0.55000000000000004">
      <c r="L135748" s="1"/>
      <c r="M135748" s="1"/>
      <c r="N135748" s="1"/>
      <c r="P135748" s="1"/>
    </row>
    <row r="135749" spans="12:16" x14ac:dyDescent="0.55000000000000004">
      <c r="L135749" s="1"/>
      <c r="M135749" s="1"/>
      <c r="N135749" s="1"/>
      <c r="P135749" s="1"/>
    </row>
    <row r="135750" spans="12:16" x14ac:dyDescent="0.55000000000000004">
      <c r="L135750" s="1"/>
      <c r="M135750" s="1"/>
      <c r="N135750" s="1"/>
      <c r="P135750" s="1"/>
    </row>
    <row r="135751" spans="12:16" x14ac:dyDescent="0.55000000000000004">
      <c r="L135751" s="1"/>
      <c r="M135751" s="1"/>
      <c r="N135751" s="1"/>
      <c r="P135751" s="1"/>
    </row>
    <row r="135752" spans="12:16" x14ac:dyDescent="0.55000000000000004">
      <c r="L135752" s="1"/>
      <c r="M135752" s="1"/>
      <c r="N135752" s="1"/>
      <c r="P135752" s="1"/>
    </row>
    <row r="135753" spans="12:16" x14ac:dyDescent="0.55000000000000004">
      <c r="L135753" s="1"/>
      <c r="M135753" s="1"/>
      <c r="N135753" s="1"/>
      <c r="P135753" s="1"/>
    </row>
    <row r="135754" spans="12:16" x14ac:dyDescent="0.55000000000000004">
      <c r="L135754" s="1"/>
      <c r="M135754" s="1"/>
      <c r="N135754" s="1"/>
      <c r="P135754" s="1"/>
    </row>
    <row r="135755" spans="12:16" x14ac:dyDescent="0.55000000000000004">
      <c r="L135755" s="1"/>
      <c r="M135755" s="1"/>
      <c r="N135755" s="1"/>
      <c r="P135755" s="1"/>
    </row>
    <row r="135756" spans="12:16" x14ac:dyDescent="0.55000000000000004">
      <c r="L135756" s="1"/>
      <c r="M135756" s="1"/>
      <c r="N135756" s="1"/>
      <c r="P135756" s="1"/>
    </row>
    <row r="135757" spans="12:16" x14ac:dyDescent="0.55000000000000004">
      <c r="L135757" s="1"/>
      <c r="M135757" s="1"/>
      <c r="N135757" s="1"/>
      <c r="P135757" s="1"/>
    </row>
    <row r="135758" spans="12:16" x14ac:dyDescent="0.55000000000000004">
      <c r="L135758" s="1"/>
      <c r="M135758" s="1"/>
      <c r="N135758" s="1"/>
      <c r="P135758" s="1"/>
    </row>
    <row r="135759" spans="12:16" x14ac:dyDescent="0.55000000000000004">
      <c r="L135759" s="1"/>
      <c r="M135759" s="1"/>
      <c r="N135759" s="1"/>
      <c r="P135759" s="1"/>
    </row>
    <row r="135760" spans="12:16" x14ac:dyDescent="0.55000000000000004">
      <c r="L135760" s="1"/>
      <c r="M135760" s="1"/>
      <c r="N135760" s="1"/>
      <c r="P135760" s="1"/>
    </row>
    <row r="135761" spans="12:16" x14ac:dyDescent="0.55000000000000004">
      <c r="L135761" s="1"/>
      <c r="M135761" s="1"/>
      <c r="N135761" s="1"/>
      <c r="P135761" s="1"/>
    </row>
    <row r="135762" spans="12:16" x14ac:dyDescent="0.55000000000000004">
      <c r="L135762" s="1"/>
      <c r="M135762" s="1"/>
      <c r="N135762" s="1"/>
      <c r="P135762" s="1"/>
    </row>
    <row r="135763" spans="12:16" x14ac:dyDescent="0.55000000000000004">
      <c r="L135763" s="1"/>
      <c r="M135763" s="1"/>
      <c r="N135763" s="1"/>
      <c r="P135763" s="1"/>
    </row>
    <row r="135764" spans="12:16" x14ac:dyDescent="0.55000000000000004">
      <c r="L135764" s="1"/>
      <c r="M135764" s="1"/>
      <c r="N135764" s="1"/>
      <c r="P135764" s="1"/>
    </row>
    <row r="135765" spans="12:16" x14ac:dyDescent="0.55000000000000004">
      <c r="L135765" s="1"/>
      <c r="M135765" s="1"/>
      <c r="N135765" s="1"/>
      <c r="P135765" s="1"/>
    </row>
    <row r="135766" spans="12:16" x14ac:dyDescent="0.55000000000000004">
      <c r="L135766" s="1"/>
      <c r="M135766" s="1"/>
      <c r="N135766" s="1"/>
      <c r="P135766" s="1"/>
    </row>
    <row r="135767" spans="12:16" x14ac:dyDescent="0.55000000000000004">
      <c r="L135767" s="1"/>
      <c r="M135767" s="1"/>
      <c r="N135767" s="1"/>
      <c r="P135767" s="1"/>
    </row>
    <row r="135768" spans="12:16" x14ac:dyDescent="0.55000000000000004">
      <c r="L135768" s="1"/>
      <c r="M135768" s="1"/>
      <c r="N135768" s="1"/>
      <c r="P135768" s="1"/>
    </row>
    <row r="135769" spans="12:16" x14ac:dyDescent="0.55000000000000004">
      <c r="L135769" s="1"/>
      <c r="M135769" s="1"/>
      <c r="N135769" s="1"/>
      <c r="P135769" s="1"/>
    </row>
    <row r="135770" spans="12:16" x14ac:dyDescent="0.55000000000000004">
      <c r="L135770" s="1"/>
      <c r="M135770" s="1"/>
      <c r="N135770" s="1"/>
      <c r="P135770" s="1"/>
    </row>
    <row r="135771" spans="12:16" x14ac:dyDescent="0.55000000000000004">
      <c r="L135771" s="1"/>
      <c r="M135771" s="1"/>
      <c r="N135771" s="1"/>
      <c r="P135771" s="1"/>
    </row>
    <row r="135772" spans="12:16" x14ac:dyDescent="0.55000000000000004">
      <c r="L135772" s="1"/>
      <c r="M135772" s="1"/>
      <c r="N135772" s="1"/>
      <c r="P135772" s="1"/>
    </row>
    <row r="135773" spans="12:16" x14ac:dyDescent="0.55000000000000004">
      <c r="L135773" s="1"/>
      <c r="M135773" s="1"/>
      <c r="N135773" s="1"/>
      <c r="P135773" s="1"/>
    </row>
    <row r="135774" spans="12:16" x14ac:dyDescent="0.55000000000000004">
      <c r="L135774" s="1"/>
      <c r="M135774" s="1"/>
      <c r="N135774" s="1"/>
      <c r="P135774" s="1"/>
    </row>
    <row r="135775" spans="12:16" x14ac:dyDescent="0.55000000000000004">
      <c r="L135775" s="1"/>
      <c r="M135775" s="1"/>
      <c r="N135775" s="1"/>
      <c r="P135775" s="1"/>
    </row>
    <row r="135776" spans="12:16" x14ac:dyDescent="0.55000000000000004">
      <c r="L135776" s="1"/>
      <c r="M135776" s="1"/>
      <c r="N135776" s="1"/>
      <c r="P135776" s="1"/>
    </row>
    <row r="135777" spans="12:16" x14ac:dyDescent="0.55000000000000004">
      <c r="L135777" s="1"/>
      <c r="M135777" s="1"/>
      <c r="N135777" s="1"/>
      <c r="P135777" s="1"/>
    </row>
    <row r="135778" spans="12:16" x14ac:dyDescent="0.55000000000000004">
      <c r="L135778" s="1"/>
      <c r="M135778" s="1"/>
      <c r="N135778" s="1"/>
      <c r="P135778" s="1"/>
    </row>
    <row r="135779" spans="12:16" x14ac:dyDescent="0.55000000000000004">
      <c r="L135779" s="1"/>
      <c r="M135779" s="1"/>
      <c r="N135779" s="1"/>
      <c r="P135779" s="1"/>
    </row>
    <row r="135780" spans="12:16" x14ac:dyDescent="0.55000000000000004">
      <c r="L135780" s="1"/>
      <c r="M135780" s="1"/>
      <c r="N135780" s="1"/>
      <c r="P135780" s="1"/>
    </row>
    <row r="135781" spans="12:16" x14ac:dyDescent="0.55000000000000004">
      <c r="L135781" s="1"/>
      <c r="M135781" s="1"/>
      <c r="N135781" s="1"/>
      <c r="P135781" s="1"/>
    </row>
    <row r="135782" spans="12:16" x14ac:dyDescent="0.55000000000000004">
      <c r="L135782" s="1"/>
      <c r="M135782" s="1"/>
      <c r="N135782" s="1"/>
      <c r="P135782" s="1"/>
    </row>
    <row r="135783" spans="12:16" x14ac:dyDescent="0.55000000000000004">
      <c r="L135783" s="1"/>
      <c r="M135783" s="1"/>
      <c r="N135783" s="1"/>
      <c r="P135783" s="1"/>
    </row>
    <row r="135784" spans="12:16" x14ac:dyDescent="0.55000000000000004">
      <c r="L135784" s="1"/>
      <c r="M135784" s="1"/>
      <c r="N135784" s="1"/>
      <c r="P135784" s="1"/>
    </row>
    <row r="135785" spans="12:16" x14ac:dyDescent="0.55000000000000004">
      <c r="L135785" s="1"/>
      <c r="M135785" s="1"/>
      <c r="N135785" s="1"/>
      <c r="P135785" s="1"/>
    </row>
    <row r="135786" spans="12:16" x14ac:dyDescent="0.55000000000000004">
      <c r="L135786" s="1"/>
      <c r="M135786" s="1"/>
      <c r="N135786" s="1"/>
      <c r="P135786" s="1"/>
    </row>
    <row r="135787" spans="12:16" x14ac:dyDescent="0.55000000000000004">
      <c r="L135787" s="1"/>
      <c r="M135787" s="1"/>
      <c r="N135787" s="1"/>
      <c r="P135787" s="1"/>
    </row>
    <row r="135788" spans="12:16" x14ac:dyDescent="0.55000000000000004">
      <c r="L135788" s="1"/>
      <c r="M135788" s="1"/>
      <c r="N135788" s="1"/>
      <c r="P135788" s="1"/>
    </row>
    <row r="135789" spans="12:16" x14ac:dyDescent="0.55000000000000004">
      <c r="L135789" s="1"/>
      <c r="M135789" s="1"/>
      <c r="N135789" s="1"/>
      <c r="P135789" s="1"/>
    </row>
    <row r="135790" spans="12:16" x14ac:dyDescent="0.55000000000000004">
      <c r="L135790" s="1"/>
      <c r="M135790" s="1"/>
      <c r="N135790" s="1"/>
      <c r="P135790" s="1"/>
    </row>
    <row r="135791" spans="12:16" x14ac:dyDescent="0.55000000000000004">
      <c r="L135791" s="1"/>
      <c r="M135791" s="1"/>
      <c r="N135791" s="1"/>
      <c r="P135791" s="1"/>
    </row>
    <row r="135792" spans="12:16" x14ac:dyDescent="0.55000000000000004">
      <c r="L135792" s="1"/>
      <c r="M135792" s="1"/>
      <c r="N135792" s="1"/>
      <c r="P135792" s="1"/>
    </row>
    <row r="135793" spans="12:16" x14ac:dyDescent="0.55000000000000004">
      <c r="L135793" s="1"/>
      <c r="M135793" s="1"/>
      <c r="N135793" s="1"/>
      <c r="P135793" s="1"/>
    </row>
    <row r="135794" spans="12:16" x14ac:dyDescent="0.55000000000000004">
      <c r="L135794" s="1"/>
      <c r="M135794" s="1"/>
      <c r="N135794" s="1"/>
      <c r="P135794" s="1"/>
    </row>
    <row r="135795" spans="12:16" x14ac:dyDescent="0.55000000000000004">
      <c r="L135795" s="1"/>
      <c r="M135795" s="1"/>
      <c r="N135795" s="1"/>
      <c r="P135795" s="1"/>
    </row>
    <row r="135796" spans="12:16" x14ac:dyDescent="0.55000000000000004">
      <c r="L135796" s="1"/>
      <c r="M135796" s="1"/>
      <c r="N135796" s="1"/>
      <c r="P135796" s="1"/>
    </row>
    <row r="135797" spans="12:16" x14ac:dyDescent="0.55000000000000004">
      <c r="L135797" s="1"/>
      <c r="M135797" s="1"/>
      <c r="N135797" s="1"/>
      <c r="P135797" s="1"/>
    </row>
    <row r="135798" spans="12:16" x14ac:dyDescent="0.55000000000000004">
      <c r="L135798" s="1"/>
      <c r="M135798" s="1"/>
      <c r="N135798" s="1"/>
      <c r="P135798" s="1"/>
    </row>
    <row r="135799" spans="12:16" x14ac:dyDescent="0.55000000000000004">
      <c r="L135799" s="1"/>
      <c r="M135799" s="1"/>
      <c r="N135799" s="1"/>
      <c r="P135799" s="1"/>
    </row>
    <row r="135800" spans="12:16" x14ac:dyDescent="0.55000000000000004">
      <c r="L135800" s="1"/>
      <c r="M135800" s="1"/>
      <c r="N135800" s="1"/>
      <c r="P135800" s="1"/>
    </row>
    <row r="135801" spans="12:16" x14ac:dyDescent="0.55000000000000004">
      <c r="L135801" s="1"/>
      <c r="M135801" s="1"/>
      <c r="N135801" s="1"/>
      <c r="P135801" s="1"/>
    </row>
    <row r="135802" spans="12:16" x14ac:dyDescent="0.55000000000000004">
      <c r="L135802" s="1"/>
      <c r="M135802" s="1"/>
      <c r="N135802" s="1"/>
      <c r="P135802" s="1"/>
    </row>
    <row r="135803" spans="12:16" x14ac:dyDescent="0.55000000000000004">
      <c r="L135803" s="1"/>
      <c r="M135803" s="1"/>
      <c r="N135803" s="1"/>
      <c r="P135803" s="1"/>
    </row>
    <row r="135804" spans="12:16" x14ac:dyDescent="0.55000000000000004">
      <c r="L135804" s="1"/>
      <c r="M135804" s="1"/>
      <c r="N135804" s="1"/>
      <c r="P135804" s="1"/>
    </row>
    <row r="135805" spans="12:16" x14ac:dyDescent="0.55000000000000004">
      <c r="L135805" s="1"/>
      <c r="M135805" s="1"/>
      <c r="N135805" s="1"/>
      <c r="P135805" s="1"/>
    </row>
    <row r="135806" spans="12:16" x14ac:dyDescent="0.55000000000000004">
      <c r="L135806" s="1"/>
      <c r="M135806" s="1"/>
      <c r="N135806" s="1"/>
      <c r="P135806" s="1"/>
    </row>
    <row r="135807" spans="12:16" x14ac:dyDescent="0.55000000000000004">
      <c r="L135807" s="1"/>
      <c r="M135807" s="1"/>
      <c r="N135807" s="1"/>
      <c r="P135807" s="1"/>
    </row>
    <row r="135808" spans="12:16" x14ac:dyDescent="0.55000000000000004">
      <c r="L135808" s="1"/>
      <c r="M135808" s="1"/>
      <c r="N135808" s="1"/>
      <c r="P135808" s="1"/>
    </row>
    <row r="135809" spans="12:16" x14ac:dyDescent="0.55000000000000004">
      <c r="L135809" s="1"/>
      <c r="M135809" s="1"/>
      <c r="N135809" s="1"/>
      <c r="P135809" s="1"/>
    </row>
    <row r="135810" spans="12:16" x14ac:dyDescent="0.55000000000000004">
      <c r="L135810" s="1"/>
      <c r="M135810" s="1"/>
      <c r="N135810" s="1"/>
      <c r="P135810" s="1"/>
    </row>
    <row r="135811" spans="12:16" x14ac:dyDescent="0.55000000000000004">
      <c r="L135811" s="1"/>
      <c r="M135811" s="1"/>
      <c r="N135811" s="1"/>
      <c r="P135811" s="1"/>
    </row>
    <row r="135812" spans="12:16" x14ac:dyDescent="0.55000000000000004">
      <c r="L135812" s="1"/>
      <c r="M135812" s="1"/>
      <c r="N135812" s="1"/>
      <c r="P135812" s="1"/>
    </row>
    <row r="135813" spans="12:16" x14ac:dyDescent="0.55000000000000004">
      <c r="L135813" s="1"/>
      <c r="M135813" s="1"/>
      <c r="N135813" s="1"/>
      <c r="P135813" s="1"/>
    </row>
    <row r="135814" spans="12:16" x14ac:dyDescent="0.55000000000000004">
      <c r="L135814" s="1"/>
      <c r="M135814" s="1"/>
      <c r="N135814" s="1"/>
      <c r="P135814" s="1"/>
    </row>
    <row r="135815" spans="12:16" x14ac:dyDescent="0.55000000000000004">
      <c r="L135815" s="1"/>
      <c r="M135815" s="1"/>
      <c r="N135815" s="1"/>
      <c r="P135815" s="1"/>
    </row>
    <row r="135816" spans="12:16" x14ac:dyDescent="0.55000000000000004">
      <c r="L135816" s="1"/>
      <c r="M135816" s="1"/>
      <c r="N135816" s="1"/>
      <c r="P135816" s="1"/>
    </row>
    <row r="135817" spans="12:16" x14ac:dyDescent="0.55000000000000004">
      <c r="L135817" s="1"/>
      <c r="M135817" s="1"/>
      <c r="N135817" s="1"/>
      <c r="P135817" s="1"/>
    </row>
    <row r="135818" spans="12:16" x14ac:dyDescent="0.55000000000000004">
      <c r="L135818" s="1"/>
      <c r="M135818" s="1"/>
      <c r="N135818" s="1"/>
      <c r="P135818" s="1"/>
    </row>
    <row r="135819" spans="12:16" x14ac:dyDescent="0.55000000000000004">
      <c r="L135819" s="1"/>
      <c r="M135819" s="1"/>
      <c r="N135819" s="1"/>
      <c r="P135819" s="1"/>
    </row>
    <row r="135820" spans="12:16" x14ac:dyDescent="0.55000000000000004">
      <c r="L135820" s="1"/>
      <c r="M135820" s="1"/>
      <c r="N135820" s="1"/>
      <c r="P135820" s="1"/>
    </row>
    <row r="135821" spans="12:16" x14ac:dyDescent="0.55000000000000004">
      <c r="L135821" s="1"/>
      <c r="M135821" s="1"/>
      <c r="N135821" s="1"/>
      <c r="P135821" s="1"/>
    </row>
    <row r="135822" spans="12:16" x14ac:dyDescent="0.55000000000000004">
      <c r="L135822" s="1"/>
      <c r="M135822" s="1"/>
      <c r="N135822" s="1"/>
      <c r="P135822" s="1"/>
    </row>
    <row r="135823" spans="12:16" x14ac:dyDescent="0.55000000000000004">
      <c r="L135823" s="1"/>
      <c r="M135823" s="1"/>
      <c r="N135823" s="1"/>
      <c r="P135823" s="1"/>
    </row>
    <row r="135824" spans="12:16" x14ac:dyDescent="0.55000000000000004">
      <c r="L135824" s="1"/>
      <c r="M135824" s="1"/>
      <c r="N135824" s="1"/>
      <c r="P135824" s="1"/>
    </row>
    <row r="135825" spans="12:16" x14ac:dyDescent="0.55000000000000004">
      <c r="L135825" s="1"/>
      <c r="M135825" s="1"/>
      <c r="N135825" s="1"/>
      <c r="P135825" s="1"/>
    </row>
    <row r="135826" spans="12:16" x14ac:dyDescent="0.55000000000000004">
      <c r="L135826" s="1"/>
      <c r="M135826" s="1"/>
      <c r="N135826" s="1"/>
      <c r="P135826" s="1"/>
    </row>
    <row r="135827" spans="12:16" x14ac:dyDescent="0.55000000000000004">
      <c r="L135827" s="1"/>
      <c r="M135827" s="1"/>
      <c r="N135827" s="1"/>
      <c r="P135827" s="1"/>
    </row>
    <row r="135828" spans="12:16" x14ac:dyDescent="0.55000000000000004">
      <c r="L135828" s="1"/>
      <c r="M135828" s="1"/>
      <c r="N135828" s="1"/>
      <c r="P135828" s="1"/>
    </row>
    <row r="135829" spans="12:16" x14ac:dyDescent="0.55000000000000004">
      <c r="L135829" s="1"/>
      <c r="M135829" s="1"/>
      <c r="N135829" s="1"/>
      <c r="P135829" s="1"/>
    </row>
    <row r="135830" spans="12:16" x14ac:dyDescent="0.55000000000000004">
      <c r="L135830" s="1"/>
      <c r="M135830" s="1"/>
      <c r="N135830" s="1"/>
      <c r="P135830" s="1"/>
    </row>
    <row r="135831" spans="12:16" x14ac:dyDescent="0.55000000000000004">
      <c r="L135831" s="1"/>
      <c r="M135831" s="1"/>
      <c r="N135831" s="1"/>
      <c r="P135831" s="1"/>
    </row>
    <row r="135832" spans="12:16" x14ac:dyDescent="0.55000000000000004">
      <c r="L135832" s="1"/>
      <c r="M135832" s="1"/>
      <c r="N135832" s="1"/>
      <c r="P135832" s="1"/>
    </row>
    <row r="135833" spans="12:16" x14ac:dyDescent="0.55000000000000004">
      <c r="L135833" s="1"/>
      <c r="M135833" s="1"/>
      <c r="N135833" s="1"/>
      <c r="P135833" s="1"/>
    </row>
    <row r="135834" spans="12:16" x14ac:dyDescent="0.55000000000000004">
      <c r="L135834" s="1"/>
      <c r="M135834" s="1"/>
      <c r="N135834" s="1"/>
      <c r="P135834" s="1"/>
    </row>
    <row r="135835" spans="12:16" x14ac:dyDescent="0.55000000000000004">
      <c r="L135835" s="1"/>
      <c r="M135835" s="1"/>
      <c r="N135835" s="1"/>
      <c r="P135835" s="1"/>
    </row>
    <row r="135836" spans="12:16" x14ac:dyDescent="0.55000000000000004">
      <c r="L135836" s="1"/>
      <c r="M135836" s="1"/>
      <c r="N135836" s="1"/>
      <c r="P135836" s="1"/>
    </row>
    <row r="135837" spans="12:16" x14ac:dyDescent="0.55000000000000004">
      <c r="L135837" s="1"/>
      <c r="M135837" s="1"/>
      <c r="N135837" s="1"/>
      <c r="P135837" s="1"/>
    </row>
    <row r="135838" spans="12:16" x14ac:dyDescent="0.55000000000000004">
      <c r="L135838" s="1"/>
      <c r="M135838" s="1"/>
      <c r="N135838" s="1"/>
      <c r="P135838" s="1"/>
    </row>
    <row r="135839" spans="12:16" x14ac:dyDescent="0.55000000000000004">
      <c r="L135839" s="1"/>
      <c r="M135839" s="1"/>
      <c r="N135839" s="1"/>
      <c r="P135839" s="1"/>
    </row>
    <row r="135840" spans="12:16" x14ac:dyDescent="0.55000000000000004">
      <c r="L135840" s="1"/>
      <c r="M135840" s="1"/>
      <c r="N135840" s="1"/>
      <c r="P135840" s="1"/>
    </row>
    <row r="135841" spans="12:16" x14ac:dyDescent="0.55000000000000004">
      <c r="L135841" s="1"/>
      <c r="M135841" s="1"/>
      <c r="N135841" s="1"/>
      <c r="P135841" s="1"/>
    </row>
    <row r="135842" spans="12:16" x14ac:dyDescent="0.55000000000000004">
      <c r="L135842" s="1"/>
      <c r="M135842" s="1"/>
      <c r="N135842" s="1"/>
      <c r="P135842" s="1"/>
    </row>
    <row r="135843" spans="12:16" x14ac:dyDescent="0.55000000000000004">
      <c r="L135843" s="1"/>
      <c r="M135843" s="1"/>
      <c r="N135843" s="1"/>
      <c r="P135843" s="1"/>
    </row>
    <row r="135844" spans="12:16" x14ac:dyDescent="0.55000000000000004">
      <c r="L135844" s="1"/>
      <c r="M135844" s="1"/>
      <c r="N135844" s="1"/>
      <c r="P135844" s="1"/>
    </row>
    <row r="135845" spans="12:16" x14ac:dyDescent="0.55000000000000004">
      <c r="L135845" s="1"/>
      <c r="M135845" s="1"/>
      <c r="N135845" s="1"/>
      <c r="P135845" s="1"/>
    </row>
    <row r="135846" spans="12:16" x14ac:dyDescent="0.55000000000000004">
      <c r="L135846" s="1"/>
      <c r="M135846" s="1"/>
      <c r="N135846" s="1"/>
      <c r="P135846" s="1"/>
    </row>
    <row r="135847" spans="12:16" x14ac:dyDescent="0.55000000000000004">
      <c r="L135847" s="1"/>
      <c r="M135847" s="1"/>
      <c r="N135847" s="1"/>
      <c r="P135847" s="1"/>
    </row>
    <row r="135848" spans="12:16" x14ac:dyDescent="0.55000000000000004">
      <c r="L135848" s="1"/>
      <c r="M135848" s="1"/>
      <c r="N135848" s="1"/>
      <c r="P135848" s="1"/>
    </row>
    <row r="135849" spans="12:16" x14ac:dyDescent="0.55000000000000004">
      <c r="L135849" s="1"/>
      <c r="M135849" s="1"/>
      <c r="N135849" s="1"/>
      <c r="P135849" s="1"/>
    </row>
    <row r="135850" spans="12:16" x14ac:dyDescent="0.55000000000000004">
      <c r="L135850" s="1"/>
      <c r="M135850" s="1"/>
      <c r="N135850" s="1"/>
      <c r="P135850" s="1"/>
    </row>
    <row r="135851" spans="12:16" x14ac:dyDescent="0.55000000000000004">
      <c r="L135851" s="1"/>
      <c r="M135851" s="1"/>
      <c r="N135851" s="1"/>
      <c r="P135851" s="1"/>
    </row>
    <row r="135852" spans="12:16" x14ac:dyDescent="0.55000000000000004">
      <c r="L135852" s="1"/>
      <c r="M135852" s="1"/>
      <c r="N135852" s="1"/>
      <c r="P135852" s="1"/>
    </row>
    <row r="135853" spans="12:16" x14ac:dyDescent="0.55000000000000004">
      <c r="L135853" s="1"/>
      <c r="M135853" s="1"/>
      <c r="N135853" s="1"/>
      <c r="P135853" s="1"/>
    </row>
    <row r="135854" spans="12:16" x14ac:dyDescent="0.55000000000000004">
      <c r="L135854" s="1"/>
      <c r="M135854" s="1"/>
      <c r="N135854" s="1"/>
      <c r="P135854" s="1"/>
    </row>
    <row r="135855" spans="12:16" x14ac:dyDescent="0.55000000000000004">
      <c r="L135855" s="1"/>
      <c r="M135855" s="1"/>
      <c r="N135855" s="1"/>
      <c r="P135855" s="1"/>
    </row>
    <row r="135856" spans="12:16" x14ac:dyDescent="0.55000000000000004">
      <c r="L135856" s="1"/>
      <c r="M135856" s="1"/>
      <c r="N135856" s="1"/>
      <c r="P135856" s="1"/>
    </row>
    <row r="135857" spans="12:16" x14ac:dyDescent="0.55000000000000004">
      <c r="L135857" s="1"/>
      <c r="M135857" s="1"/>
      <c r="N135857" s="1"/>
      <c r="P135857" s="1"/>
    </row>
    <row r="135858" spans="12:16" x14ac:dyDescent="0.55000000000000004">
      <c r="L135858" s="1"/>
      <c r="M135858" s="1"/>
      <c r="N135858" s="1"/>
      <c r="P135858" s="1"/>
    </row>
    <row r="135859" spans="12:16" x14ac:dyDescent="0.55000000000000004">
      <c r="L135859" s="1"/>
      <c r="M135859" s="1"/>
      <c r="N135859" s="1"/>
      <c r="P135859" s="1"/>
    </row>
    <row r="135860" spans="12:16" x14ac:dyDescent="0.55000000000000004">
      <c r="L135860" s="1"/>
      <c r="M135860" s="1"/>
      <c r="N135860" s="1"/>
      <c r="P135860" s="1"/>
    </row>
    <row r="135861" spans="12:16" x14ac:dyDescent="0.55000000000000004">
      <c r="L135861" s="1"/>
      <c r="M135861" s="1"/>
      <c r="N135861" s="1"/>
      <c r="P135861" s="1"/>
    </row>
    <row r="135862" spans="12:16" x14ac:dyDescent="0.55000000000000004">
      <c r="L135862" s="1"/>
      <c r="M135862" s="1"/>
      <c r="N135862" s="1"/>
      <c r="P135862" s="1"/>
    </row>
    <row r="135863" spans="12:16" x14ac:dyDescent="0.55000000000000004">
      <c r="L135863" s="1"/>
      <c r="M135863" s="1"/>
      <c r="N135863" s="1"/>
      <c r="P135863" s="1"/>
    </row>
    <row r="135864" spans="12:16" x14ac:dyDescent="0.55000000000000004">
      <c r="L135864" s="1"/>
      <c r="M135864" s="1"/>
      <c r="N135864" s="1"/>
      <c r="P135864" s="1"/>
    </row>
    <row r="135865" spans="12:16" x14ac:dyDescent="0.55000000000000004">
      <c r="L135865" s="1"/>
      <c r="M135865" s="1"/>
      <c r="N135865" s="1"/>
      <c r="P135865" s="1"/>
    </row>
    <row r="135866" spans="12:16" x14ac:dyDescent="0.55000000000000004">
      <c r="L135866" s="1"/>
      <c r="M135866" s="1"/>
      <c r="N135866" s="1"/>
      <c r="P135866" s="1"/>
    </row>
    <row r="135867" spans="12:16" x14ac:dyDescent="0.55000000000000004">
      <c r="L135867" s="1"/>
      <c r="M135867" s="1"/>
      <c r="N135867" s="1"/>
      <c r="P135867" s="1"/>
    </row>
    <row r="135868" spans="12:16" x14ac:dyDescent="0.55000000000000004">
      <c r="L135868" s="1"/>
      <c r="M135868" s="1"/>
      <c r="N135868" s="1"/>
      <c r="P135868" s="1"/>
    </row>
    <row r="135869" spans="12:16" x14ac:dyDescent="0.55000000000000004">
      <c r="L135869" s="1"/>
      <c r="M135869" s="1"/>
      <c r="N135869" s="1"/>
      <c r="P135869" s="1"/>
    </row>
    <row r="135870" spans="12:16" x14ac:dyDescent="0.55000000000000004">
      <c r="L135870" s="1"/>
      <c r="M135870" s="1"/>
      <c r="N135870" s="1"/>
      <c r="P135870" s="1"/>
    </row>
    <row r="135871" spans="12:16" x14ac:dyDescent="0.55000000000000004">
      <c r="L135871" s="1"/>
      <c r="M135871" s="1"/>
      <c r="N135871" s="1"/>
      <c r="P135871" s="1"/>
    </row>
    <row r="135872" spans="12:16" x14ac:dyDescent="0.55000000000000004">
      <c r="L135872" s="1"/>
      <c r="M135872" s="1"/>
      <c r="N135872" s="1"/>
      <c r="P135872" s="1"/>
    </row>
    <row r="135873" spans="12:16" x14ac:dyDescent="0.55000000000000004">
      <c r="L135873" s="1"/>
      <c r="M135873" s="1"/>
      <c r="N135873" s="1"/>
      <c r="P135873" s="1"/>
    </row>
    <row r="135874" spans="12:16" x14ac:dyDescent="0.55000000000000004">
      <c r="L135874" s="1"/>
      <c r="M135874" s="1"/>
      <c r="N135874" s="1"/>
      <c r="P135874" s="1"/>
    </row>
    <row r="135875" spans="12:16" x14ac:dyDescent="0.55000000000000004">
      <c r="L135875" s="1"/>
      <c r="M135875" s="1"/>
      <c r="N135875" s="1"/>
      <c r="P135875" s="1"/>
    </row>
    <row r="135876" spans="12:16" x14ac:dyDescent="0.55000000000000004">
      <c r="L135876" s="1"/>
      <c r="M135876" s="1"/>
      <c r="N135876" s="1"/>
      <c r="P135876" s="1"/>
    </row>
    <row r="135877" spans="12:16" x14ac:dyDescent="0.55000000000000004">
      <c r="L135877" s="1"/>
      <c r="M135877" s="1"/>
      <c r="N135877" s="1"/>
      <c r="P135877" s="1"/>
    </row>
    <row r="135878" spans="12:16" x14ac:dyDescent="0.55000000000000004">
      <c r="L135878" s="1"/>
      <c r="M135878" s="1"/>
      <c r="N135878" s="1"/>
      <c r="P135878" s="1"/>
    </row>
    <row r="135879" spans="12:16" x14ac:dyDescent="0.55000000000000004">
      <c r="L135879" s="1"/>
      <c r="M135879" s="1"/>
      <c r="N135879" s="1"/>
      <c r="P135879" s="1"/>
    </row>
    <row r="135880" spans="12:16" x14ac:dyDescent="0.55000000000000004">
      <c r="L135880" s="1"/>
      <c r="M135880" s="1"/>
      <c r="N135880" s="1"/>
      <c r="P135880" s="1"/>
    </row>
    <row r="135881" spans="12:16" x14ac:dyDescent="0.55000000000000004">
      <c r="L135881" s="1"/>
      <c r="M135881" s="1"/>
      <c r="N135881" s="1"/>
      <c r="P135881" s="1"/>
    </row>
    <row r="135882" spans="12:16" x14ac:dyDescent="0.55000000000000004">
      <c r="L135882" s="1"/>
      <c r="M135882" s="1"/>
      <c r="N135882" s="1"/>
      <c r="P135882" s="1"/>
    </row>
    <row r="135883" spans="12:16" x14ac:dyDescent="0.55000000000000004">
      <c r="L135883" s="1"/>
      <c r="M135883" s="1"/>
      <c r="N135883" s="1"/>
      <c r="P135883" s="1"/>
    </row>
    <row r="135884" spans="12:16" x14ac:dyDescent="0.55000000000000004">
      <c r="L135884" s="1"/>
      <c r="M135884" s="1"/>
      <c r="N135884" s="1"/>
      <c r="P135884" s="1"/>
    </row>
    <row r="135885" spans="12:16" x14ac:dyDescent="0.55000000000000004">
      <c r="L135885" s="1"/>
      <c r="M135885" s="1"/>
      <c r="N135885" s="1"/>
      <c r="P135885" s="1"/>
    </row>
    <row r="135886" spans="12:16" x14ac:dyDescent="0.55000000000000004">
      <c r="L135886" s="1"/>
      <c r="M135886" s="1"/>
      <c r="N135886" s="1"/>
      <c r="P135886" s="1"/>
    </row>
    <row r="135887" spans="12:16" x14ac:dyDescent="0.55000000000000004">
      <c r="L135887" s="1"/>
      <c r="M135887" s="1"/>
      <c r="N135887" s="1"/>
      <c r="P135887" s="1"/>
    </row>
    <row r="135888" spans="12:16" x14ac:dyDescent="0.55000000000000004">
      <c r="L135888" s="1"/>
      <c r="M135888" s="1"/>
      <c r="N135888" s="1"/>
      <c r="P135888" s="1"/>
    </row>
    <row r="135889" spans="12:16" x14ac:dyDescent="0.55000000000000004">
      <c r="L135889" s="1"/>
      <c r="M135889" s="1"/>
      <c r="N135889" s="1"/>
      <c r="P135889" s="1"/>
    </row>
    <row r="135890" spans="12:16" x14ac:dyDescent="0.55000000000000004">
      <c r="L135890" s="1"/>
      <c r="M135890" s="1"/>
      <c r="N135890" s="1"/>
      <c r="P135890" s="1"/>
    </row>
    <row r="135891" spans="12:16" x14ac:dyDescent="0.55000000000000004">
      <c r="L135891" s="1"/>
      <c r="M135891" s="1"/>
      <c r="N135891" s="1"/>
      <c r="P135891" s="1"/>
    </row>
    <row r="135892" spans="12:16" x14ac:dyDescent="0.55000000000000004">
      <c r="L135892" s="1"/>
      <c r="M135892" s="1"/>
      <c r="N135892" s="1"/>
      <c r="P135892" s="1"/>
    </row>
    <row r="135893" spans="12:16" x14ac:dyDescent="0.55000000000000004">
      <c r="L135893" s="1"/>
      <c r="M135893" s="1"/>
      <c r="N135893" s="1"/>
      <c r="P135893" s="1"/>
    </row>
    <row r="135894" spans="12:16" x14ac:dyDescent="0.55000000000000004">
      <c r="L135894" s="1"/>
      <c r="M135894" s="1"/>
      <c r="N135894" s="1"/>
      <c r="P135894" s="1"/>
    </row>
    <row r="135895" spans="12:16" x14ac:dyDescent="0.55000000000000004">
      <c r="L135895" s="1"/>
      <c r="M135895" s="1"/>
      <c r="N135895" s="1"/>
      <c r="P135895" s="1"/>
    </row>
    <row r="135896" spans="12:16" x14ac:dyDescent="0.55000000000000004">
      <c r="L135896" s="1"/>
      <c r="M135896" s="1"/>
      <c r="N135896" s="1"/>
      <c r="P135896" s="1"/>
    </row>
    <row r="135897" spans="12:16" x14ac:dyDescent="0.55000000000000004">
      <c r="L135897" s="1"/>
      <c r="M135897" s="1"/>
      <c r="N135897" s="1"/>
      <c r="P135897" s="1"/>
    </row>
    <row r="135898" spans="12:16" x14ac:dyDescent="0.55000000000000004">
      <c r="L135898" s="1"/>
      <c r="M135898" s="1"/>
      <c r="N135898" s="1"/>
      <c r="P135898" s="1"/>
    </row>
    <row r="135899" spans="12:16" x14ac:dyDescent="0.55000000000000004">
      <c r="L135899" s="1"/>
      <c r="M135899" s="1"/>
      <c r="N135899" s="1"/>
      <c r="P135899" s="1"/>
    </row>
    <row r="135900" spans="12:16" x14ac:dyDescent="0.55000000000000004">
      <c r="L135900" s="1"/>
      <c r="M135900" s="1"/>
      <c r="N135900" s="1"/>
      <c r="P135900" s="1"/>
    </row>
    <row r="135901" spans="12:16" x14ac:dyDescent="0.55000000000000004">
      <c r="L135901" s="1"/>
      <c r="M135901" s="1"/>
      <c r="N135901" s="1"/>
      <c r="P135901" s="1"/>
    </row>
    <row r="135902" spans="12:16" x14ac:dyDescent="0.55000000000000004">
      <c r="L135902" s="1"/>
      <c r="M135902" s="1"/>
      <c r="N135902" s="1"/>
      <c r="P135902" s="1"/>
    </row>
    <row r="135903" spans="12:16" x14ac:dyDescent="0.55000000000000004">
      <c r="L135903" s="1"/>
      <c r="M135903" s="1"/>
      <c r="N135903" s="1"/>
      <c r="P135903" s="1"/>
    </row>
    <row r="135904" spans="12:16" x14ac:dyDescent="0.55000000000000004">
      <c r="L135904" s="1"/>
      <c r="M135904" s="1"/>
      <c r="N135904" s="1"/>
      <c r="P135904" s="1"/>
    </row>
    <row r="135905" spans="12:16" x14ac:dyDescent="0.55000000000000004">
      <c r="L135905" s="1"/>
      <c r="M135905" s="1"/>
      <c r="N135905" s="1"/>
      <c r="P135905" s="1"/>
    </row>
    <row r="135906" spans="12:16" x14ac:dyDescent="0.55000000000000004">
      <c r="L135906" s="1"/>
      <c r="M135906" s="1"/>
      <c r="N135906" s="1"/>
      <c r="P135906" s="1"/>
    </row>
    <row r="135907" spans="12:16" x14ac:dyDescent="0.55000000000000004">
      <c r="L135907" s="1"/>
      <c r="M135907" s="1"/>
      <c r="N135907" s="1"/>
      <c r="P135907" s="1"/>
    </row>
    <row r="135908" spans="12:16" x14ac:dyDescent="0.55000000000000004">
      <c r="L135908" s="1"/>
      <c r="M135908" s="1"/>
      <c r="N135908" s="1"/>
      <c r="P135908" s="1"/>
    </row>
    <row r="135909" spans="12:16" x14ac:dyDescent="0.55000000000000004">
      <c r="L135909" s="1"/>
      <c r="M135909" s="1"/>
      <c r="N135909" s="1"/>
      <c r="P135909" s="1"/>
    </row>
    <row r="135910" spans="12:16" x14ac:dyDescent="0.55000000000000004">
      <c r="L135910" s="1"/>
      <c r="M135910" s="1"/>
      <c r="N135910" s="1"/>
      <c r="P135910" s="1"/>
    </row>
    <row r="135911" spans="12:16" x14ac:dyDescent="0.55000000000000004">
      <c r="L135911" s="1"/>
      <c r="M135911" s="1"/>
      <c r="N135911" s="1"/>
      <c r="P135911" s="1"/>
    </row>
    <row r="135912" spans="12:16" x14ac:dyDescent="0.55000000000000004">
      <c r="L135912" s="1"/>
      <c r="M135912" s="1"/>
      <c r="N135912" s="1"/>
      <c r="P135912" s="1"/>
    </row>
    <row r="135913" spans="12:16" x14ac:dyDescent="0.55000000000000004">
      <c r="L135913" s="1"/>
      <c r="M135913" s="1"/>
      <c r="N135913" s="1"/>
      <c r="P135913" s="1"/>
    </row>
    <row r="135914" spans="12:16" x14ac:dyDescent="0.55000000000000004">
      <c r="L135914" s="1"/>
      <c r="M135914" s="1"/>
      <c r="N135914" s="1"/>
      <c r="P135914" s="1"/>
    </row>
    <row r="135915" spans="12:16" x14ac:dyDescent="0.55000000000000004">
      <c r="L135915" s="1"/>
      <c r="M135915" s="1"/>
      <c r="N135915" s="1"/>
      <c r="P135915" s="1"/>
    </row>
    <row r="135916" spans="12:16" x14ac:dyDescent="0.55000000000000004">
      <c r="L135916" s="1"/>
      <c r="M135916" s="1"/>
      <c r="N135916" s="1"/>
      <c r="P135916" s="1"/>
    </row>
    <row r="135917" spans="12:16" x14ac:dyDescent="0.55000000000000004">
      <c r="L135917" s="1"/>
      <c r="M135917" s="1"/>
      <c r="N135917" s="1"/>
      <c r="P135917" s="1"/>
    </row>
    <row r="135918" spans="12:16" x14ac:dyDescent="0.55000000000000004">
      <c r="L135918" s="1"/>
      <c r="M135918" s="1"/>
      <c r="N135918" s="1"/>
      <c r="P135918" s="1"/>
    </row>
    <row r="135919" spans="12:16" x14ac:dyDescent="0.55000000000000004">
      <c r="L135919" s="1"/>
      <c r="M135919" s="1"/>
      <c r="N135919" s="1"/>
      <c r="P135919" s="1"/>
    </row>
    <row r="135920" spans="12:16" x14ac:dyDescent="0.55000000000000004">
      <c r="L135920" s="1"/>
      <c r="M135920" s="1"/>
      <c r="N135920" s="1"/>
      <c r="P135920" s="1"/>
    </row>
    <row r="135921" spans="12:16" x14ac:dyDescent="0.55000000000000004">
      <c r="L135921" s="1"/>
      <c r="M135921" s="1"/>
      <c r="N135921" s="1"/>
      <c r="P135921" s="1"/>
    </row>
    <row r="135922" spans="12:16" x14ac:dyDescent="0.55000000000000004">
      <c r="L135922" s="1"/>
      <c r="M135922" s="1"/>
      <c r="N135922" s="1"/>
      <c r="P135922" s="1"/>
    </row>
    <row r="135923" spans="12:16" x14ac:dyDescent="0.55000000000000004">
      <c r="L135923" s="1"/>
      <c r="M135923" s="1"/>
      <c r="N135923" s="1"/>
      <c r="P135923" s="1"/>
    </row>
    <row r="135924" spans="12:16" x14ac:dyDescent="0.55000000000000004">
      <c r="L135924" s="1"/>
      <c r="M135924" s="1"/>
      <c r="N135924" s="1"/>
      <c r="P135924" s="1"/>
    </row>
    <row r="135925" spans="12:16" x14ac:dyDescent="0.55000000000000004">
      <c r="L135925" s="1"/>
      <c r="M135925" s="1"/>
      <c r="N135925" s="1"/>
      <c r="P135925" s="1"/>
    </row>
    <row r="135926" spans="12:16" x14ac:dyDescent="0.55000000000000004">
      <c r="L135926" s="1"/>
      <c r="M135926" s="1"/>
      <c r="N135926" s="1"/>
      <c r="P135926" s="1"/>
    </row>
    <row r="135927" spans="12:16" x14ac:dyDescent="0.55000000000000004">
      <c r="L135927" s="1"/>
      <c r="M135927" s="1"/>
      <c r="N135927" s="1"/>
      <c r="P135927" s="1"/>
    </row>
    <row r="135928" spans="12:16" x14ac:dyDescent="0.55000000000000004">
      <c r="L135928" s="1"/>
      <c r="M135928" s="1"/>
      <c r="N135928" s="1"/>
      <c r="P135928" s="1"/>
    </row>
    <row r="135929" spans="12:16" x14ac:dyDescent="0.55000000000000004">
      <c r="L135929" s="1"/>
      <c r="M135929" s="1"/>
      <c r="N135929" s="1"/>
      <c r="P135929" s="1"/>
    </row>
    <row r="135930" spans="12:16" x14ac:dyDescent="0.55000000000000004">
      <c r="L135930" s="1"/>
      <c r="M135930" s="1"/>
      <c r="N135930" s="1"/>
      <c r="P135930" s="1"/>
    </row>
    <row r="135931" spans="12:16" x14ac:dyDescent="0.55000000000000004">
      <c r="L135931" s="1"/>
      <c r="M135931" s="1"/>
      <c r="N135931" s="1"/>
      <c r="P135931" s="1"/>
    </row>
    <row r="135932" spans="12:16" x14ac:dyDescent="0.55000000000000004">
      <c r="L135932" s="1"/>
      <c r="M135932" s="1"/>
      <c r="N135932" s="1"/>
      <c r="P135932" s="1"/>
    </row>
    <row r="135933" spans="12:16" x14ac:dyDescent="0.55000000000000004">
      <c r="L135933" s="1"/>
      <c r="M135933" s="1"/>
      <c r="N135933" s="1"/>
      <c r="P135933" s="1"/>
    </row>
    <row r="135934" spans="12:16" x14ac:dyDescent="0.55000000000000004">
      <c r="L135934" s="1"/>
      <c r="M135934" s="1"/>
      <c r="N135934" s="1"/>
      <c r="P135934" s="1"/>
    </row>
    <row r="135935" spans="12:16" x14ac:dyDescent="0.55000000000000004">
      <c r="L135935" s="1"/>
      <c r="M135935" s="1"/>
      <c r="N135935" s="1"/>
      <c r="P135935" s="1"/>
    </row>
    <row r="135936" spans="12:16" x14ac:dyDescent="0.55000000000000004">
      <c r="L135936" s="1"/>
      <c r="M135936" s="1"/>
      <c r="N135936" s="1"/>
      <c r="P135936" s="1"/>
    </row>
    <row r="135937" spans="12:16" x14ac:dyDescent="0.55000000000000004">
      <c r="L135937" s="1"/>
      <c r="M135937" s="1"/>
      <c r="N135937" s="1"/>
      <c r="P135937" s="1"/>
    </row>
    <row r="135938" spans="12:16" x14ac:dyDescent="0.55000000000000004">
      <c r="L135938" s="1"/>
      <c r="M135938" s="1"/>
      <c r="N135938" s="1"/>
      <c r="P135938" s="1"/>
    </row>
    <row r="135939" spans="12:16" x14ac:dyDescent="0.55000000000000004">
      <c r="L135939" s="1"/>
      <c r="M135939" s="1"/>
      <c r="N135939" s="1"/>
      <c r="P135939" s="1"/>
    </row>
    <row r="135940" spans="12:16" x14ac:dyDescent="0.55000000000000004">
      <c r="L135940" s="1"/>
      <c r="M135940" s="1"/>
      <c r="N135940" s="1"/>
      <c r="P135940" s="1"/>
    </row>
    <row r="135941" spans="12:16" x14ac:dyDescent="0.55000000000000004">
      <c r="L135941" s="1"/>
      <c r="M135941" s="1"/>
      <c r="N135941" s="1"/>
      <c r="P135941" s="1"/>
    </row>
    <row r="135942" spans="12:16" x14ac:dyDescent="0.55000000000000004">
      <c r="L135942" s="1"/>
      <c r="M135942" s="1"/>
      <c r="N135942" s="1"/>
      <c r="P135942" s="1"/>
    </row>
    <row r="135943" spans="12:16" x14ac:dyDescent="0.55000000000000004">
      <c r="L135943" s="1"/>
      <c r="M135943" s="1"/>
      <c r="N135943" s="1"/>
      <c r="P135943" s="1"/>
    </row>
    <row r="135944" spans="12:16" x14ac:dyDescent="0.55000000000000004">
      <c r="L135944" s="1"/>
      <c r="M135944" s="1"/>
      <c r="N135944" s="1"/>
      <c r="P135944" s="1"/>
    </row>
    <row r="135945" spans="12:16" x14ac:dyDescent="0.55000000000000004">
      <c r="L135945" s="1"/>
      <c r="M135945" s="1"/>
      <c r="N135945" s="1"/>
      <c r="P135945" s="1"/>
    </row>
    <row r="135946" spans="12:16" x14ac:dyDescent="0.55000000000000004">
      <c r="L135946" s="1"/>
      <c r="M135946" s="1"/>
      <c r="N135946" s="1"/>
      <c r="P135946" s="1"/>
    </row>
    <row r="135947" spans="12:16" x14ac:dyDescent="0.55000000000000004">
      <c r="L135947" s="1"/>
      <c r="M135947" s="1"/>
      <c r="N135947" s="1"/>
      <c r="P135947" s="1"/>
    </row>
    <row r="135948" spans="12:16" x14ac:dyDescent="0.55000000000000004">
      <c r="L135948" s="1"/>
      <c r="M135948" s="1"/>
      <c r="N135948" s="1"/>
      <c r="P135948" s="1"/>
    </row>
    <row r="135949" spans="12:16" x14ac:dyDescent="0.55000000000000004">
      <c r="L135949" s="1"/>
      <c r="M135949" s="1"/>
      <c r="N135949" s="1"/>
      <c r="P135949" s="1"/>
    </row>
    <row r="135950" spans="12:16" x14ac:dyDescent="0.55000000000000004">
      <c r="L135950" s="1"/>
      <c r="M135950" s="1"/>
      <c r="N135950" s="1"/>
      <c r="P135950" s="1"/>
    </row>
    <row r="135951" spans="12:16" x14ac:dyDescent="0.55000000000000004">
      <c r="L135951" s="1"/>
      <c r="M135951" s="1"/>
      <c r="N135951" s="1"/>
      <c r="P135951" s="1"/>
    </row>
    <row r="135952" spans="12:16" x14ac:dyDescent="0.55000000000000004">
      <c r="L135952" s="1"/>
      <c r="M135952" s="1"/>
      <c r="N135952" s="1"/>
      <c r="P135952" s="1"/>
    </row>
    <row r="135953" spans="12:16" x14ac:dyDescent="0.55000000000000004">
      <c r="L135953" s="1"/>
      <c r="M135953" s="1"/>
      <c r="N135953" s="1"/>
      <c r="P135953" s="1"/>
    </row>
    <row r="135954" spans="12:16" x14ac:dyDescent="0.55000000000000004">
      <c r="L135954" s="1"/>
      <c r="M135954" s="1"/>
      <c r="N135954" s="1"/>
      <c r="P135954" s="1"/>
    </row>
    <row r="135955" spans="12:16" x14ac:dyDescent="0.55000000000000004">
      <c r="L135955" s="1"/>
      <c r="M135955" s="1"/>
      <c r="N135955" s="1"/>
      <c r="P135955" s="1"/>
    </row>
    <row r="135956" spans="12:16" x14ac:dyDescent="0.55000000000000004">
      <c r="L135956" s="1"/>
      <c r="M135956" s="1"/>
      <c r="N135956" s="1"/>
      <c r="P135956" s="1"/>
    </row>
    <row r="135957" spans="12:16" x14ac:dyDescent="0.55000000000000004">
      <c r="L135957" s="1"/>
      <c r="M135957" s="1"/>
      <c r="N135957" s="1"/>
      <c r="P135957" s="1"/>
    </row>
    <row r="135958" spans="12:16" x14ac:dyDescent="0.55000000000000004">
      <c r="L135958" s="1"/>
      <c r="M135958" s="1"/>
      <c r="N135958" s="1"/>
      <c r="P135958" s="1"/>
    </row>
    <row r="135959" spans="12:16" x14ac:dyDescent="0.55000000000000004">
      <c r="L135959" s="1"/>
      <c r="M135959" s="1"/>
      <c r="N135959" s="1"/>
      <c r="P135959" s="1"/>
    </row>
    <row r="135960" spans="12:16" x14ac:dyDescent="0.55000000000000004">
      <c r="L135960" s="1"/>
      <c r="M135960" s="1"/>
      <c r="N135960" s="1"/>
      <c r="P135960" s="1"/>
    </row>
    <row r="135961" spans="12:16" x14ac:dyDescent="0.55000000000000004">
      <c r="L135961" s="1"/>
      <c r="M135961" s="1"/>
      <c r="N135961" s="1"/>
      <c r="P135961" s="1"/>
    </row>
    <row r="135962" spans="12:16" x14ac:dyDescent="0.55000000000000004">
      <c r="L135962" s="1"/>
      <c r="M135962" s="1"/>
      <c r="N135962" s="1"/>
      <c r="P135962" s="1"/>
    </row>
    <row r="135963" spans="12:16" x14ac:dyDescent="0.55000000000000004">
      <c r="L135963" s="1"/>
      <c r="M135963" s="1"/>
      <c r="N135963" s="1"/>
      <c r="P135963" s="1"/>
    </row>
    <row r="135964" spans="12:16" x14ac:dyDescent="0.55000000000000004">
      <c r="L135964" s="1"/>
      <c r="M135964" s="1"/>
      <c r="N135964" s="1"/>
      <c r="P135964" s="1"/>
    </row>
    <row r="135965" spans="12:16" x14ac:dyDescent="0.55000000000000004">
      <c r="L135965" s="1"/>
      <c r="M135965" s="1"/>
      <c r="N135965" s="1"/>
      <c r="P135965" s="1"/>
    </row>
    <row r="135966" spans="12:16" x14ac:dyDescent="0.55000000000000004">
      <c r="L135966" s="1"/>
      <c r="M135966" s="1"/>
      <c r="N135966" s="1"/>
      <c r="P135966" s="1"/>
    </row>
    <row r="135967" spans="12:16" x14ac:dyDescent="0.55000000000000004">
      <c r="L135967" s="1"/>
      <c r="M135967" s="1"/>
      <c r="N135967" s="1"/>
      <c r="P135967" s="1"/>
    </row>
    <row r="135968" spans="12:16" x14ac:dyDescent="0.55000000000000004">
      <c r="L135968" s="1"/>
      <c r="M135968" s="1"/>
      <c r="N135968" s="1"/>
      <c r="P135968" s="1"/>
    </row>
    <row r="135969" spans="12:16" x14ac:dyDescent="0.55000000000000004">
      <c r="L135969" s="1"/>
      <c r="M135969" s="1"/>
      <c r="N135969" s="1"/>
      <c r="P135969" s="1"/>
    </row>
    <row r="135970" spans="12:16" x14ac:dyDescent="0.55000000000000004">
      <c r="L135970" s="1"/>
      <c r="M135970" s="1"/>
      <c r="N135970" s="1"/>
      <c r="P135970" s="1"/>
    </row>
    <row r="135971" spans="12:16" x14ac:dyDescent="0.55000000000000004">
      <c r="L135971" s="1"/>
      <c r="M135971" s="1"/>
      <c r="N135971" s="1"/>
      <c r="P135971" s="1"/>
    </row>
    <row r="135972" spans="12:16" x14ac:dyDescent="0.55000000000000004">
      <c r="L135972" s="1"/>
      <c r="M135972" s="1"/>
      <c r="N135972" s="1"/>
      <c r="P135972" s="1"/>
    </row>
    <row r="135973" spans="12:16" x14ac:dyDescent="0.55000000000000004">
      <c r="L135973" s="1"/>
      <c r="M135973" s="1"/>
      <c r="N135973" s="1"/>
      <c r="P135973" s="1"/>
    </row>
    <row r="135974" spans="12:16" x14ac:dyDescent="0.55000000000000004">
      <c r="L135974" s="1"/>
      <c r="M135974" s="1"/>
      <c r="N135974" s="1"/>
      <c r="P135974" s="1"/>
    </row>
    <row r="135975" spans="12:16" x14ac:dyDescent="0.55000000000000004">
      <c r="L135975" s="1"/>
      <c r="M135975" s="1"/>
      <c r="N135975" s="1"/>
      <c r="P135975" s="1"/>
    </row>
    <row r="135976" spans="12:16" x14ac:dyDescent="0.55000000000000004">
      <c r="L135976" s="1"/>
      <c r="M135976" s="1"/>
      <c r="N135976" s="1"/>
      <c r="P135976" s="1"/>
    </row>
    <row r="135977" spans="12:16" x14ac:dyDescent="0.55000000000000004">
      <c r="L135977" s="1"/>
      <c r="M135977" s="1"/>
      <c r="N135977" s="1"/>
      <c r="P135977" s="1"/>
    </row>
    <row r="135978" spans="12:16" x14ac:dyDescent="0.55000000000000004">
      <c r="L135978" s="1"/>
      <c r="M135978" s="1"/>
      <c r="N135978" s="1"/>
      <c r="P135978" s="1"/>
    </row>
    <row r="135979" spans="12:16" x14ac:dyDescent="0.55000000000000004">
      <c r="L135979" s="1"/>
      <c r="M135979" s="1"/>
      <c r="N135979" s="1"/>
      <c r="P135979" s="1"/>
    </row>
    <row r="135980" spans="12:16" x14ac:dyDescent="0.55000000000000004">
      <c r="L135980" s="1"/>
      <c r="M135980" s="1"/>
      <c r="N135980" s="1"/>
      <c r="P135980" s="1"/>
    </row>
    <row r="135981" spans="12:16" x14ac:dyDescent="0.55000000000000004">
      <c r="L135981" s="1"/>
      <c r="M135981" s="1"/>
      <c r="N135981" s="1"/>
      <c r="P135981" s="1"/>
    </row>
    <row r="135982" spans="12:16" x14ac:dyDescent="0.55000000000000004">
      <c r="L135982" s="1"/>
      <c r="M135982" s="1"/>
      <c r="N135982" s="1"/>
      <c r="P135982" s="1"/>
    </row>
    <row r="135983" spans="12:16" x14ac:dyDescent="0.55000000000000004">
      <c r="L135983" s="1"/>
      <c r="M135983" s="1"/>
      <c r="N135983" s="1"/>
      <c r="P135983" s="1"/>
    </row>
    <row r="135984" spans="12:16" x14ac:dyDescent="0.55000000000000004">
      <c r="L135984" s="1"/>
      <c r="M135984" s="1"/>
      <c r="N135984" s="1"/>
      <c r="P135984" s="1"/>
    </row>
    <row r="135985" spans="12:16" x14ac:dyDescent="0.55000000000000004">
      <c r="L135985" s="1"/>
      <c r="M135985" s="1"/>
      <c r="N135985" s="1"/>
      <c r="P135985" s="1"/>
    </row>
    <row r="135986" spans="12:16" x14ac:dyDescent="0.55000000000000004">
      <c r="L135986" s="1"/>
      <c r="M135986" s="1"/>
      <c r="N135986" s="1"/>
      <c r="P135986" s="1"/>
    </row>
    <row r="135987" spans="12:16" x14ac:dyDescent="0.55000000000000004">
      <c r="L135987" s="1"/>
      <c r="M135987" s="1"/>
      <c r="N135987" s="1"/>
      <c r="P135987" s="1"/>
    </row>
    <row r="135988" spans="12:16" x14ac:dyDescent="0.55000000000000004">
      <c r="L135988" s="1"/>
      <c r="M135988" s="1"/>
      <c r="N135988" s="1"/>
      <c r="P135988" s="1"/>
    </row>
    <row r="135989" spans="12:16" x14ac:dyDescent="0.55000000000000004">
      <c r="L135989" s="1"/>
      <c r="M135989" s="1"/>
      <c r="N135989" s="1"/>
      <c r="P135989" s="1"/>
    </row>
    <row r="135990" spans="12:16" x14ac:dyDescent="0.55000000000000004">
      <c r="L135990" s="1"/>
      <c r="M135990" s="1"/>
      <c r="N135990" s="1"/>
      <c r="P135990" s="1"/>
    </row>
    <row r="135991" spans="12:16" x14ac:dyDescent="0.55000000000000004">
      <c r="L135991" s="1"/>
      <c r="M135991" s="1"/>
      <c r="N135991" s="1"/>
      <c r="P135991" s="1"/>
    </row>
    <row r="135992" spans="12:16" x14ac:dyDescent="0.55000000000000004">
      <c r="L135992" s="1"/>
      <c r="M135992" s="1"/>
      <c r="N135992" s="1"/>
      <c r="P135992" s="1"/>
    </row>
    <row r="135993" spans="12:16" x14ac:dyDescent="0.55000000000000004">
      <c r="L135993" s="1"/>
      <c r="M135993" s="1"/>
      <c r="N135993" s="1"/>
      <c r="P135993" s="1"/>
    </row>
    <row r="135994" spans="12:16" x14ac:dyDescent="0.55000000000000004">
      <c r="L135994" s="1"/>
      <c r="M135994" s="1"/>
      <c r="N135994" s="1"/>
      <c r="P135994" s="1"/>
    </row>
    <row r="135995" spans="12:16" x14ac:dyDescent="0.55000000000000004">
      <c r="L135995" s="1"/>
      <c r="M135995" s="1"/>
      <c r="N135995" s="1"/>
      <c r="P135995" s="1"/>
    </row>
    <row r="135996" spans="12:16" x14ac:dyDescent="0.55000000000000004">
      <c r="L135996" s="1"/>
      <c r="M135996" s="1"/>
      <c r="N135996" s="1"/>
      <c r="P135996" s="1"/>
    </row>
    <row r="135997" spans="12:16" x14ac:dyDescent="0.55000000000000004">
      <c r="L135997" s="1"/>
      <c r="M135997" s="1"/>
      <c r="N135997" s="1"/>
      <c r="P135997" s="1"/>
    </row>
    <row r="135998" spans="12:16" x14ac:dyDescent="0.55000000000000004">
      <c r="L135998" s="1"/>
      <c r="M135998" s="1"/>
      <c r="N135998" s="1"/>
      <c r="P135998" s="1"/>
    </row>
    <row r="135999" spans="12:16" x14ac:dyDescent="0.55000000000000004">
      <c r="L135999" s="1"/>
      <c r="M135999" s="1"/>
      <c r="N135999" s="1"/>
      <c r="P135999" s="1"/>
    </row>
    <row r="136000" spans="12:16" x14ac:dyDescent="0.55000000000000004">
      <c r="L136000" s="1"/>
      <c r="M136000" s="1"/>
      <c r="N136000" s="1"/>
      <c r="P136000" s="1"/>
    </row>
    <row r="136001" spans="12:16" x14ac:dyDescent="0.55000000000000004">
      <c r="L136001" s="1"/>
      <c r="M136001" s="1"/>
      <c r="N136001" s="1"/>
      <c r="P136001" s="1"/>
    </row>
    <row r="136002" spans="12:16" x14ac:dyDescent="0.55000000000000004">
      <c r="L136002" s="1"/>
      <c r="M136002" s="1"/>
      <c r="N136002" s="1"/>
      <c r="P136002" s="1"/>
    </row>
    <row r="136003" spans="12:16" x14ac:dyDescent="0.55000000000000004">
      <c r="L136003" s="1"/>
      <c r="M136003" s="1"/>
      <c r="N136003" s="1"/>
      <c r="P136003" s="1"/>
    </row>
    <row r="136004" spans="12:16" x14ac:dyDescent="0.55000000000000004">
      <c r="L136004" s="1"/>
      <c r="M136004" s="1"/>
      <c r="N136004" s="1"/>
      <c r="P136004" s="1"/>
    </row>
    <row r="136005" spans="12:16" x14ac:dyDescent="0.55000000000000004">
      <c r="L136005" s="1"/>
      <c r="M136005" s="1"/>
      <c r="N136005" s="1"/>
      <c r="P136005" s="1"/>
    </row>
    <row r="136006" spans="12:16" x14ac:dyDescent="0.55000000000000004">
      <c r="L136006" s="1"/>
      <c r="M136006" s="1"/>
      <c r="N136006" s="1"/>
      <c r="P136006" s="1"/>
    </row>
    <row r="136007" spans="12:16" x14ac:dyDescent="0.55000000000000004">
      <c r="L136007" s="1"/>
      <c r="M136007" s="1"/>
      <c r="N136007" s="1"/>
      <c r="P136007" s="1"/>
    </row>
    <row r="136008" spans="12:16" x14ac:dyDescent="0.55000000000000004">
      <c r="L136008" s="1"/>
      <c r="M136008" s="1"/>
      <c r="N136008" s="1"/>
      <c r="P136008" s="1"/>
    </row>
    <row r="136009" spans="12:16" x14ac:dyDescent="0.55000000000000004">
      <c r="L136009" s="1"/>
      <c r="M136009" s="1"/>
      <c r="N136009" s="1"/>
      <c r="P136009" s="1"/>
    </row>
    <row r="136010" spans="12:16" x14ac:dyDescent="0.55000000000000004">
      <c r="L136010" s="1"/>
      <c r="M136010" s="1"/>
      <c r="N136010" s="1"/>
      <c r="P136010" s="1"/>
    </row>
    <row r="136011" spans="12:16" x14ac:dyDescent="0.55000000000000004">
      <c r="L136011" s="1"/>
      <c r="M136011" s="1"/>
      <c r="N136011" s="1"/>
      <c r="P136011" s="1"/>
    </row>
    <row r="136012" spans="12:16" x14ac:dyDescent="0.55000000000000004">
      <c r="L136012" s="1"/>
      <c r="M136012" s="1"/>
      <c r="N136012" s="1"/>
      <c r="P136012" s="1"/>
    </row>
    <row r="136013" spans="12:16" x14ac:dyDescent="0.55000000000000004">
      <c r="L136013" s="1"/>
      <c r="M136013" s="1"/>
      <c r="N136013" s="1"/>
      <c r="P136013" s="1"/>
    </row>
    <row r="136014" spans="12:16" x14ac:dyDescent="0.55000000000000004">
      <c r="L136014" s="1"/>
      <c r="M136014" s="1"/>
      <c r="N136014" s="1"/>
      <c r="P136014" s="1"/>
    </row>
    <row r="136015" spans="12:16" x14ac:dyDescent="0.55000000000000004">
      <c r="L136015" s="1"/>
      <c r="M136015" s="1"/>
      <c r="N136015" s="1"/>
      <c r="P136015" s="1"/>
    </row>
    <row r="136016" spans="12:16" x14ac:dyDescent="0.55000000000000004">
      <c r="L136016" s="1"/>
      <c r="M136016" s="1"/>
      <c r="N136016" s="1"/>
      <c r="P136016" s="1"/>
    </row>
    <row r="136017" spans="12:16" x14ac:dyDescent="0.55000000000000004">
      <c r="L136017" s="1"/>
      <c r="M136017" s="1"/>
      <c r="N136017" s="1"/>
      <c r="P136017" s="1"/>
    </row>
    <row r="136018" spans="12:16" x14ac:dyDescent="0.55000000000000004">
      <c r="L136018" s="1"/>
      <c r="M136018" s="1"/>
      <c r="N136018" s="1"/>
      <c r="P136018" s="1"/>
    </row>
    <row r="136019" spans="12:16" x14ac:dyDescent="0.55000000000000004">
      <c r="L136019" s="1"/>
      <c r="M136019" s="1"/>
      <c r="N136019" s="1"/>
      <c r="P136019" s="1"/>
    </row>
    <row r="136020" spans="12:16" x14ac:dyDescent="0.55000000000000004">
      <c r="L136020" s="1"/>
      <c r="M136020" s="1"/>
      <c r="N136020" s="1"/>
      <c r="P136020" s="1"/>
    </row>
    <row r="136021" spans="12:16" x14ac:dyDescent="0.55000000000000004">
      <c r="L136021" s="1"/>
      <c r="M136021" s="1"/>
      <c r="N136021" s="1"/>
      <c r="P136021" s="1"/>
    </row>
    <row r="136022" spans="12:16" x14ac:dyDescent="0.55000000000000004">
      <c r="L136022" s="1"/>
      <c r="M136022" s="1"/>
      <c r="N136022" s="1"/>
      <c r="P136022" s="1"/>
    </row>
    <row r="136023" spans="12:16" x14ac:dyDescent="0.55000000000000004">
      <c r="L136023" s="1"/>
      <c r="M136023" s="1"/>
      <c r="N136023" s="1"/>
      <c r="P136023" s="1"/>
    </row>
    <row r="136024" spans="12:16" x14ac:dyDescent="0.55000000000000004">
      <c r="L136024" s="1"/>
      <c r="M136024" s="1"/>
      <c r="N136024" s="1"/>
      <c r="P136024" s="1"/>
    </row>
    <row r="136025" spans="12:16" x14ac:dyDescent="0.55000000000000004">
      <c r="L136025" s="1"/>
      <c r="M136025" s="1"/>
      <c r="N136025" s="1"/>
      <c r="P136025" s="1"/>
    </row>
    <row r="136026" spans="12:16" x14ac:dyDescent="0.55000000000000004">
      <c r="L136026" s="1"/>
      <c r="M136026" s="1"/>
      <c r="N136026" s="1"/>
      <c r="P136026" s="1"/>
    </row>
    <row r="136027" spans="12:16" x14ac:dyDescent="0.55000000000000004">
      <c r="L136027" s="1"/>
      <c r="M136027" s="1"/>
      <c r="N136027" s="1"/>
      <c r="P136027" s="1"/>
    </row>
    <row r="136028" spans="12:16" x14ac:dyDescent="0.55000000000000004">
      <c r="L136028" s="1"/>
      <c r="M136028" s="1"/>
      <c r="N136028" s="1"/>
      <c r="P136028" s="1"/>
    </row>
    <row r="136029" spans="12:16" x14ac:dyDescent="0.55000000000000004">
      <c r="L136029" s="1"/>
      <c r="M136029" s="1"/>
      <c r="N136029" s="1"/>
      <c r="P136029" s="1"/>
    </row>
    <row r="136030" spans="12:16" x14ac:dyDescent="0.55000000000000004">
      <c r="L136030" s="1"/>
      <c r="M136030" s="1"/>
      <c r="N136030" s="1"/>
      <c r="P136030" s="1"/>
    </row>
    <row r="136031" spans="12:16" x14ac:dyDescent="0.55000000000000004">
      <c r="L136031" s="1"/>
      <c r="M136031" s="1"/>
      <c r="N136031" s="1"/>
      <c r="P136031" s="1"/>
    </row>
    <row r="136032" spans="12:16" x14ac:dyDescent="0.55000000000000004">
      <c r="L136032" s="1"/>
      <c r="M136032" s="1"/>
      <c r="N136032" s="1"/>
      <c r="P136032" s="1"/>
    </row>
    <row r="136033" spans="12:16" x14ac:dyDescent="0.55000000000000004">
      <c r="L136033" s="1"/>
      <c r="M136033" s="1"/>
      <c r="N136033" s="1"/>
      <c r="P136033" s="1"/>
    </row>
    <row r="136034" spans="12:16" x14ac:dyDescent="0.55000000000000004">
      <c r="L136034" s="1"/>
      <c r="M136034" s="1"/>
      <c r="N136034" s="1"/>
      <c r="P136034" s="1"/>
    </row>
    <row r="136035" spans="12:16" x14ac:dyDescent="0.55000000000000004">
      <c r="L136035" s="1"/>
      <c r="M136035" s="1"/>
      <c r="N136035" s="1"/>
      <c r="P136035" s="1"/>
    </row>
    <row r="136036" spans="12:16" x14ac:dyDescent="0.55000000000000004">
      <c r="L136036" s="1"/>
      <c r="M136036" s="1"/>
      <c r="N136036" s="1"/>
      <c r="P136036" s="1"/>
    </row>
    <row r="136037" spans="12:16" x14ac:dyDescent="0.55000000000000004">
      <c r="L136037" s="1"/>
      <c r="M136037" s="1"/>
      <c r="N136037" s="1"/>
      <c r="P136037" s="1"/>
    </row>
    <row r="136038" spans="12:16" x14ac:dyDescent="0.55000000000000004">
      <c r="L136038" s="1"/>
      <c r="M136038" s="1"/>
      <c r="N136038" s="1"/>
      <c r="P136038" s="1"/>
    </row>
    <row r="136039" spans="12:16" x14ac:dyDescent="0.55000000000000004">
      <c r="L136039" s="1"/>
      <c r="M136039" s="1"/>
      <c r="N136039" s="1"/>
      <c r="P136039" s="1"/>
    </row>
    <row r="136040" spans="12:16" x14ac:dyDescent="0.55000000000000004">
      <c r="L136040" s="1"/>
      <c r="M136040" s="1"/>
      <c r="N136040" s="1"/>
      <c r="P136040" s="1"/>
    </row>
    <row r="136041" spans="12:16" x14ac:dyDescent="0.55000000000000004">
      <c r="L136041" s="1"/>
      <c r="M136041" s="1"/>
      <c r="N136041" s="1"/>
      <c r="P136041" s="1"/>
    </row>
    <row r="136042" spans="12:16" x14ac:dyDescent="0.55000000000000004">
      <c r="L136042" s="1"/>
      <c r="M136042" s="1"/>
      <c r="N136042" s="1"/>
      <c r="P136042" s="1"/>
    </row>
    <row r="136043" spans="12:16" x14ac:dyDescent="0.55000000000000004">
      <c r="L136043" s="1"/>
      <c r="M136043" s="1"/>
      <c r="N136043" s="1"/>
      <c r="P136043" s="1"/>
    </row>
    <row r="136044" spans="12:16" x14ac:dyDescent="0.55000000000000004">
      <c r="L136044" s="1"/>
      <c r="M136044" s="1"/>
      <c r="N136044" s="1"/>
      <c r="P136044" s="1"/>
    </row>
    <row r="136045" spans="12:16" x14ac:dyDescent="0.55000000000000004">
      <c r="L136045" s="1"/>
      <c r="M136045" s="1"/>
      <c r="N136045" s="1"/>
      <c r="P136045" s="1"/>
    </row>
    <row r="136046" spans="12:16" x14ac:dyDescent="0.55000000000000004">
      <c r="L136046" s="1"/>
      <c r="M136046" s="1"/>
      <c r="N136046" s="1"/>
      <c r="P136046" s="1"/>
    </row>
    <row r="136047" spans="12:16" x14ac:dyDescent="0.55000000000000004">
      <c r="L136047" s="1"/>
      <c r="M136047" s="1"/>
      <c r="N136047" s="1"/>
      <c r="P136047" s="1"/>
    </row>
    <row r="136048" spans="12:16" x14ac:dyDescent="0.55000000000000004">
      <c r="L136048" s="1"/>
      <c r="M136048" s="1"/>
      <c r="N136048" s="1"/>
      <c r="P136048" s="1"/>
    </row>
    <row r="136049" spans="12:16" x14ac:dyDescent="0.55000000000000004">
      <c r="L136049" s="1"/>
      <c r="M136049" s="1"/>
      <c r="N136049" s="1"/>
      <c r="P136049" s="1"/>
    </row>
    <row r="136050" spans="12:16" x14ac:dyDescent="0.55000000000000004">
      <c r="L136050" s="1"/>
      <c r="M136050" s="1"/>
      <c r="N136050" s="1"/>
      <c r="P136050" s="1"/>
    </row>
    <row r="136051" spans="12:16" x14ac:dyDescent="0.55000000000000004">
      <c r="L136051" s="1"/>
      <c r="M136051" s="1"/>
      <c r="N136051" s="1"/>
      <c r="P136051" s="1"/>
    </row>
    <row r="136052" spans="12:16" x14ac:dyDescent="0.55000000000000004">
      <c r="L136052" s="1"/>
      <c r="M136052" s="1"/>
      <c r="N136052" s="1"/>
      <c r="P136052" s="1"/>
    </row>
    <row r="136053" spans="12:16" x14ac:dyDescent="0.55000000000000004">
      <c r="L136053" s="1"/>
      <c r="M136053" s="1"/>
      <c r="N136053" s="1"/>
      <c r="P136053" s="1"/>
    </row>
    <row r="136054" spans="12:16" x14ac:dyDescent="0.55000000000000004">
      <c r="L136054" s="1"/>
      <c r="M136054" s="1"/>
      <c r="N136054" s="1"/>
      <c r="P136054" s="1"/>
    </row>
    <row r="136055" spans="12:16" x14ac:dyDescent="0.55000000000000004">
      <c r="L136055" s="1"/>
      <c r="M136055" s="1"/>
      <c r="N136055" s="1"/>
      <c r="P136055" s="1"/>
    </row>
    <row r="136056" spans="12:16" x14ac:dyDescent="0.55000000000000004">
      <c r="L136056" s="1"/>
      <c r="M136056" s="1"/>
      <c r="N136056" s="1"/>
      <c r="P136056" s="1"/>
    </row>
    <row r="136057" spans="12:16" x14ac:dyDescent="0.55000000000000004">
      <c r="L136057" s="1"/>
      <c r="M136057" s="1"/>
      <c r="N136057" s="1"/>
      <c r="P136057" s="1"/>
    </row>
    <row r="136058" spans="12:16" x14ac:dyDescent="0.55000000000000004">
      <c r="L136058" s="1"/>
      <c r="M136058" s="1"/>
      <c r="N136058" s="1"/>
      <c r="P136058" s="1"/>
    </row>
    <row r="136059" spans="12:16" x14ac:dyDescent="0.55000000000000004">
      <c r="L136059" s="1"/>
      <c r="M136059" s="1"/>
      <c r="N136059" s="1"/>
      <c r="P136059" s="1"/>
    </row>
    <row r="136060" spans="12:16" x14ac:dyDescent="0.55000000000000004">
      <c r="L136060" s="1"/>
      <c r="M136060" s="1"/>
      <c r="N136060" s="1"/>
      <c r="P136060" s="1"/>
    </row>
    <row r="136061" spans="12:16" x14ac:dyDescent="0.55000000000000004">
      <c r="L136061" s="1"/>
      <c r="M136061" s="1"/>
      <c r="N136061" s="1"/>
      <c r="P136061" s="1"/>
    </row>
    <row r="136062" spans="12:16" x14ac:dyDescent="0.55000000000000004">
      <c r="L136062" s="1"/>
      <c r="M136062" s="1"/>
      <c r="N136062" s="1"/>
      <c r="P136062" s="1"/>
    </row>
    <row r="136063" spans="12:16" x14ac:dyDescent="0.55000000000000004">
      <c r="L136063" s="1"/>
      <c r="M136063" s="1"/>
      <c r="N136063" s="1"/>
      <c r="P136063" s="1"/>
    </row>
    <row r="136064" spans="12:16" x14ac:dyDescent="0.55000000000000004">
      <c r="L136064" s="1"/>
      <c r="M136064" s="1"/>
      <c r="N136064" s="1"/>
      <c r="P136064" s="1"/>
    </row>
    <row r="136065" spans="12:16" x14ac:dyDescent="0.55000000000000004">
      <c r="L136065" s="1"/>
      <c r="M136065" s="1"/>
      <c r="N136065" s="1"/>
      <c r="P136065" s="1"/>
    </row>
    <row r="136066" spans="12:16" x14ac:dyDescent="0.55000000000000004">
      <c r="L136066" s="1"/>
      <c r="M136066" s="1"/>
      <c r="N136066" s="1"/>
      <c r="P136066" s="1"/>
    </row>
    <row r="136067" spans="12:16" x14ac:dyDescent="0.55000000000000004">
      <c r="L136067" s="1"/>
      <c r="M136067" s="1"/>
      <c r="N136067" s="1"/>
      <c r="P136067" s="1"/>
    </row>
    <row r="136068" spans="12:16" x14ac:dyDescent="0.55000000000000004">
      <c r="L136068" s="1"/>
      <c r="M136068" s="1"/>
      <c r="N136068" s="1"/>
      <c r="P136068" s="1"/>
    </row>
    <row r="136069" spans="12:16" x14ac:dyDescent="0.55000000000000004">
      <c r="L136069" s="1"/>
      <c r="M136069" s="1"/>
      <c r="N136069" s="1"/>
      <c r="P136069" s="1"/>
    </row>
    <row r="136070" spans="12:16" x14ac:dyDescent="0.55000000000000004">
      <c r="L136070" s="1"/>
      <c r="M136070" s="1"/>
      <c r="N136070" s="1"/>
      <c r="P136070" s="1"/>
    </row>
    <row r="136071" spans="12:16" x14ac:dyDescent="0.55000000000000004">
      <c r="L136071" s="1"/>
      <c r="M136071" s="1"/>
      <c r="N136071" s="1"/>
      <c r="P136071" s="1"/>
    </row>
    <row r="136072" spans="12:16" x14ac:dyDescent="0.55000000000000004">
      <c r="L136072" s="1"/>
      <c r="M136072" s="1"/>
      <c r="N136072" s="1"/>
      <c r="P136072" s="1"/>
    </row>
    <row r="136073" spans="12:16" x14ac:dyDescent="0.55000000000000004">
      <c r="L136073" s="1"/>
      <c r="M136073" s="1"/>
      <c r="N136073" s="1"/>
      <c r="P136073" s="1"/>
    </row>
    <row r="136074" spans="12:16" x14ac:dyDescent="0.55000000000000004">
      <c r="L136074" s="1"/>
      <c r="M136074" s="1"/>
      <c r="N136074" s="1"/>
      <c r="P136074" s="1"/>
    </row>
    <row r="136075" spans="12:16" x14ac:dyDescent="0.55000000000000004">
      <c r="L136075" s="1"/>
      <c r="M136075" s="1"/>
      <c r="N136075" s="1"/>
      <c r="P136075" s="1"/>
    </row>
    <row r="136076" spans="12:16" x14ac:dyDescent="0.55000000000000004">
      <c r="L136076" s="1"/>
      <c r="M136076" s="1"/>
      <c r="N136076" s="1"/>
      <c r="P136076" s="1"/>
    </row>
    <row r="136077" spans="12:16" x14ac:dyDescent="0.55000000000000004">
      <c r="L136077" s="1"/>
      <c r="M136077" s="1"/>
      <c r="N136077" s="1"/>
      <c r="P136077" s="1"/>
    </row>
    <row r="136078" spans="12:16" x14ac:dyDescent="0.55000000000000004">
      <c r="L136078" s="1"/>
      <c r="M136078" s="1"/>
      <c r="N136078" s="1"/>
      <c r="P136078" s="1"/>
    </row>
    <row r="136079" spans="12:16" x14ac:dyDescent="0.55000000000000004">
      <c r="L136079" s="1"/>
      <c r="M136079" s="1"/>
      <c r="N136079" s="1"/>
      <c r="P136079" s="1"/>
    </row>
    <row r="136080" spans="12:16" x14ac:dyDescent="0.55000000000000004">
      <c r="L136080" s="1"/>
      <c r="M136080" s="1"/>
      <c r="N136080" s="1"/>
      <c r="P136080" s="1"/>
    </row>
    <row r="136081" spans="12:16" x14ac:dyDescent="0.55000000000000004">
      <c r="L136081" s="1"/>
      <c r="M136081" s="1"/>
      <c r="N136081" s="1"/>
      <c r="P136081" s="1"/>
    </row>
    <row r="136082" spans="12:16" x14ac:dyDescent="0.55000000000000004">
      <c r="L136082" s="1"/>
      <c r="M136082" s="1"/>
      <c r="N136082" s="1"/>
      <c r="P136082" s="1"/>
    </row>
    <row r="136083" spans="12:16" x14ac:dyDescent="0.55000000000000004">
      <c r="L136083" s="1"/>
      <c r="M136083" s="1"/>
      <c r="N136083" s="1"/>
      <c r="P136083" s="1"/>
    </row>
    <row r="136084" spans="12:16" x14ac:dyDescent="0.55000000000000004">
      <c r="L136084" s="1"/>
      <c r="M136084" s="1"/>
      <c r="N136084" s="1"/>
      <c r="P136084" s="1"/>
    </row>
    <row r="136085" spans="12:16" x14ac:dyDescent="0.55000000000000004">
      <c r="L136085" s="1"/>
      <c r="M136085" s="1"/>
      <c r="N136085" s="1"/>
      <c r="P136085" s="1"/>
    </row>
    <row r="136086" spans="12:16" x14ac:dyDescent="0.55000000000000004">
      <c r="L136086" s="1"/>
      <c r="M136086" s="1"/>
      <c r="N136086" s="1"/>
      <c r="P136086" s="1"/>
    </row>
    <row r="136087" spans="12:16" x14ac:dyDescent="0.55000000000000004">
      <c r="L136087" s="1"/>
      <c r="M136087" s="1"/>
      <c r="N136087" s="1"/>
      <c r="P136087" s="1"/>
    </row>
    <row r="136088" spans="12:16" x14ac:dyDescent="0.55000000000000004">
      <c r="L136088" s="1"/>
      <c r="M136088" s="1"/>
      <c r="N136088" s="1"/>
      <c r="P136088" s="1"/>
    </row>
    <row r="136089" spans="12:16" x14ac:dyDescent="0.55000000000000004">
      <c r="L136089" s="1"/>
      <c r="M136089" s="1"/>
      <c r="N136089" s="1"/>
      <c r="P136089" s="1"/>
    </row>
    <row r="136090" spans="12:16" x14ac:dyDescent="0.55000000000000004">
      <c r="L136090" s="1"/>
      <c r="M136090" s="1"/>
      <c r="N136090" s="1"/>
      <c r="P136090" s="1"/>
    </row>
    <row r="136091" spans="12:16" x14ac:dyDescent="0.55000000000000004">
      <c r="L136091" s="1"/>
      <c r="M136091" s="1"/>
      <c r="N136091" s="1"/>
      <c r="P136091" s="1"/>
    </row>
    <row r="136092" spans="12:16" x14ac:dyDescent="0.55000000000000004">
      <c r="L136092" s="1"/>
      <c r="M136092" s="1"/>
      <c r="N136092" s="1"/>
      <c r="P136092" s="1"/>
    </row>
    <row r="136093" spans="12:16" x14ac:dyDescent="0.55000000000000004">
      <c r="L136093" s="1"/>
      <c r="M136093" s="1"/>
      <c r="N136093" s="1"/>
      <c r="P136093" s="1"/>
    </row>
    <row r="136094" spans="12:16" x14ac:dyDescent="0.55000000000000004">
      <c r="L136094" s="1"/>
      <c r="M136094" s="1"/>
      <c r="N136094" s="1"/>
      <c r="P136094" s="1"/>
    </row>
    <row r="136095" spans="12:16" x14ac:dyDescent="0.55000000000000004">
      <c r="L136095" s="1"/>
      <c r="M136095" s="1"/>
      <c r="N136095" s="1"/>
      <c r="P136095" s="1"/>
    </row>
    <row r="136096" spans="12:16" x14ac:dyDescent="0.55000000000000004">
      <c r="L136096" s="1"/>
      <c r="M136096" s="1"/>
      <c r="N136096" s="1"/>
      <c r="P136096" s="1"/>
    </row>
    <row r="136097" spans="12:16" x14ac:dyDescent="0.55000000000000004">
      <c r="L136097" s="1"/>
      <c r="M136097" s="1"/>
      <c r="N136097" s="1"/>
      <c r="P136097" s="1"/>
    </row>
    <row r="136098" spans="12:16" x14ac:dyDescent="0.55000000000000004">
      <c r="L136098" s="1"/>
      <c r="M136098" s="1"/>
      <c r="N136098" s="1"/>
      <c r="P136098" s="1"/>
    </row>
    <row r="136099" spans="12:16" x14ac:dyDescent="0.55000000000000004">
      <c r="L136099" s="1"/>
      <c r="M136099" s="1"/>
      <c r="N136099" s="1"/>
      <c r="P136099" s="1"/>
    </row>
    <row r="136100" spans="12:16" x14ac:dyDescent="0.55000000000000004">
      <c r="L136100" s="1"/>
      <c r="M136100" s="1"/>
      <c r="N136100" s="1"/>
      <c r="P136100" s="1"/>
    </row>
    <row r="136101" spans="12:16" x14ac:dyDescent="0.55000000000000004">
      <c r="L136101" s="1"/>
      <c r="M136101" s="1"/>
      <c r="N136101" s="1"/>
      <c r="P136101" s="1"/>
    </row>
    <row r="136102" spans="12:16" x14ac:dyDescent="0.55000000000000004">
      <c r="L136102" s="1"/>
      <c r="M136102" s="1"/>
      <c r="N136102" s="1"/>
      <c r="P136102" s="1"/>
    </row>
    <row r="136103" spans="12:16" x14ac:dyDescent="0.55000000000000004">
      <c r="L136103" s="1"/>
      <c r="M136103" s="1"/>
      <c r="N136103" s="1"/>
      <c r="P136103" s="1"/>
    </row>
    <row r="136104" spans="12:16" x14ac:dyDescent="0.55000000000000004">
      <c r="L136104" s="1"/>
      <c r="M136104" s="1"/>
      <c r="N136104" s="1"/>
      <c r="P136104" s="1"/>
    </row>
    <row r="136105" spans="12:16" x14ac:dyDescent="0.55000000000000004">
      <c r="L136105" s="1"/>
      <c r="M136105" s="1"/>
      <c r="N136105" s="1"/>
      <c r="P136105" s="1"/>
    </row>
    <row r="136106" spans="12:16" x14ac:dyDescent="0.55000000000000004">
      <c r="L136106" s="1"/>
      <c r="M136106" s="1"/>
      <c r="N136106" s="1"/>
      <c r="P136106" s="1"/>
    </row>
    <row r="136107" spans="12:16" x14ac:dyDescent="0.55000000000000004">
      <c r="L136107" s="1"/>
      <c r="M136107" s="1"/>
      <c r="N136107" s="1"/>
      <c r="P136107" s="1"/>
    </row>
    <row r="136108" spans="12:16" x14ac:dyDescent="0.55000000000000004">
      <c r="L136108" s="1"/>
      <c r="M136108" s="1"/>
      <c r="N136108" s="1"/>
      <c r="P136108" s="1"/>
    </row>
    <row r="136109" spans="12:16" x14ac:dyDescent="0.55000000000000004">
      <c r="L136109" s="1"/>
      <c r="M136109" s="1"/>
      <c r="N136109" s="1"/>
      <c r="P136109" s="1"/>
    </row>
    <row r="136110" spans="12:16" x14ac:dyDescent="0.55000000000000004">
      <c r="L136110" s="1"/>
      <c r="M136110" s="1"/>
      <c r="N136110" s="1"/>
      <c r="P136110" s="1"/>
    </row>
    <row r="136111" spans="12:16" x14ac:dyDescent="0.55000000000000004">
      <c r="L136111" s="1"/>
      <c r="M136111" s="1"/>
      <c r="N136111" s="1"/>
      <c r="P136111" s="1"/>
    </row>
    <row r="136112" spans="12:16" x14ac:dyDescent="0.55000000000000004">
      <c r="L136112" s="1"/>
      <c r="M136112" s="1"/>
      <c r="N136112" s="1"/>
      <c r="P136112" s="1"/>
    </row>
    <row r="136113" spans="12:16" x14ac:dyDescent="0.55000000000000004">
      <c r="L136113" s="1"/>
      <c r="M136113" s="1"/>
      <c r="N136113" s="1"/>
      <c r="P136113" s="1"/>
    </row>
    <row r="136114" spans="12:16" x14ac:dyDescent="0.55000000000000004">
      <c r="L136114" s="1"/>
      <c r="M136114" s="1"/>
      <c r="N136114" s="1"/>
      <c r="P136114" s="1"/>
    </row>
    <row r="136115" spans="12:16" x14ac:dyDescent="0.55000000000000004">
      <c r="L136115" s="1"/>
      <c r="M136115" s="1"/>
      <c r="N136115" s="1"/>
      <c r="P136115" s="1"/>
    </row>
    <row r="136116" spans="12:16" x14ac:dyDescent="0.55000000000000004">
      <c r="L136116" s="1"/>
      <c r="M136116" s="1"/>
      <c r="N136116" s="1"/>
      <c r="P136116" s="1"/>
    </row>
    <row r="136117" spans="12:16" x14ac:dyDescent="0.55000000000000004">
      <c r="L136117" s="1"/>
      <c r="M136117" s="1"/>
      <c r="N136117" s="1"/>
      <c r="P136117" s="1"/>
    </row>
    <row r="136118" spans="12:16" x14ac:dyDescent="0.55000000000000004">
      <c r="L136118" s="1"/>
      <c r="M136118" s="1"/>
      <c r="N136118" s="1"/>
      <c r="P136118" s="1"/>
    </row>
    <row r="136119" spans="12:16" x14ac:dyDescent="0.55000000000000004">
      <c r="L136119" s="1"/>
      <c r="M136119" s="1"/>
      <c r="N136119" s="1"/>
      <c r="P136119" s="1"/>
    </row>
    <row r="136120" spans="12:16" x14ac:dyDescent="0.55000000000000004">
      <c r="L136120" s="1"/>
      <c r="M136120" s="1"/>
      <c r="N136120" s="1"/>
      <c r="P136120" s="1"/>
    </row>
    <row r="136121" spans="12:16" x14ac:dyDescent="0.55000000000000004">
      <c r="L136121" s="1"/>
      <c r="M136121" s="1"/>
      <c r="N136121" s="1"/>
      <c r="P136121" s="1"/>
    </row>
    <row r="136122" spans="12:16" x14ac:dyDescent="0.55000000000000004">
      <c r="L136122" s="1"/>
      <c r="M136122" s="1"/>
      <c r="N136122" s="1"/>
      <c r="P136122" s="1"/>
    </row>
    <row r="136123" spans="12:16" x14ac:dyDescent="0.55000000000000004">
      <c r="L136123" s="1"/>
      <c r="M136123" s="1"/>
      <c r="N136123" s="1"/>
      <c r="P136123" s="1"/>
    </row>
    <row r="136124" spans="12:16" x14ac:dyDescent="0.55000000000000004">
      <c r="L136124" s="1"/>
      <c r="M136124" s="1"/>
      <c r="N136124" s="1"/>
      <c r="P136124" s="1"/>
    </row>
    <row r="136125" spans="12:16" x14ac:dyDescent="0.55000000000000004">
      <c r="L136125" s="1"/>
      <c r="M136125" s="1"/>
      <c r="N136125" s="1"/>
      <c r="P136125" s="1"/>
    </row>
    <row r="136126" spans="12:16" x14ac:dyDescent="0.55000000000000004">
      <c r="L136126" s="1"/>
      <c r="M136126" s="1"/>
      <c r="N136126" s="1"/>
      <c r="P136126" s="1"/>
    </row>
    <row r="136127" spans="12:16" x14ac:dyDescent="0.55000000000000004">
      <c r="L136127" s="1"/>
      <c r="M136127" s="1"/>
      <c r="N136127" s="1"/>
      <c r="P136127" s="1"/>
    </row>
    <row r="136128" spans="12:16" x14ac:dyDescent="0.55000000000000004">
      <c r="L136128" s="1"/>
      <c r="M136128" s="1"/>
      <c r="N136128" s="1"/>
      <c r="P136128" s="1"/>
    </row>
    <row r="136129" spans="12:16" x14ac:dyDescent="0.55000000000000004">
      <c r="L136129" s="1"/>
      <c r="M136129" s="1"/>
      <c r="N136129" s="1"/>
      <c r="P136129" s="1"/>
    </row>
    <row r="136130" spans="12:16" x14ac:dyDescent="0.55000000000000004">
      <c r="L136130" s="1"/>
      <c r="M136130" s="1"/>
      <c r="N136130" s="1"/>
      <c r="P136130" s="1"/>
    </row>
    <row r="136131" spans="12:16" x14ac:dyDescent="0.55000000000000004">
      <c r="L136131" s="1"/>
      <c r="M136131" s="1"/>
      <c r="N136131" s="1"/>
      <c r="P136131" s="1"/>
    </row>
    <row r="136132" spans="12:16" x14ac:dyDescent="0.55000000000000004">
      <c r="L136132" s="1"/>
      <c r="M136132" s="1"/>
      <c r="N136132" s="1"/>
      <c r="P136132" s="1"/>
    </row>
    <row r="136133" spans="12:16" x14ac:dyDescent="0.55000000000000004">
      <c r="L136133" s="1"/>
      <c r="M136133" s="1"/>
      <c r="N136133" s="1"/>
      <c r="P136133" s="1"/>
    </row>
    <row r="136134" spans="12:16" x14ac:dyDescent="0.55000000000000004">
      <c r="L136134" s="1"/>
      <c r="M136134" s="1"/>
      <c r="N136134" s="1"/>
      <c r="P136134" s="1"/>
    </row>
    <row r="136135" spans="12:16" x14ac:dyDescent="0.55000000000000004">
      <c r="L136135" s="1"/>
      <c r="M136135" s="1"/>
      <c r="N136135" s="1"/>
      <c r="P136135" s="1"/>
    </row>
    <row r="136136" spans="12:16" x14ac:dyDescent="0.55000000000000004">
      <c r="L136136" s="1"/>
      <c r="M136136" s="1"/>
      <c r="N136136" s="1"/>
      <c r="P136136" s="1"/>
    </row>
    <row r="136137" spans="12:16" x14ac:dyDescent="0.55000000000000004">
      <c r="L136137" s="1"/>
      <c r="M136137" s="1"/>
      <c r="N136137" s="1"/>
      <c r="P136137" s="1"/>
    </row>
    <row r="136138" spans="12:16" x14ac:dyDescent="0.55000000000000004">
      <c r="L136138" s="1"/>
      <c r="M136138" s="1"/>
      <c r="N136138" s="1"/>
      <c r="P136138" s="1"/>
    </row>
    <row r="136139" spans="12:16" x14ac:dyDescent="0.55000000000000004">
      <c r="L136139" s="1"/>
      <c r="M136139" s="1"/>
      <c r="N136139" s="1"/>
      <c r="P136139" s="1"/>
    </row>
    <row r="136140" spans="12:16" x14ac:dyDescent="0.55000000000000004">
      <c r="L136140" s="1"/>
      <c r="M136140" s="1"/>
      <c r="N136140" s="1"/>
      <c r="P136140" s="1"/>
    </row>
    <row r="136141" spans="12:16" x14ac:dyDescent="0.55000000000000004">
      <c r="L136141" s="1"/>
      <c r="M136141" s="1"/>
      <c r="N136141" s="1"/>
      <c r="P136141" s="1"/>
    </row>
    <row r="136142" spans="12:16" x14ac:dyDescent="0.55000000000000004">
      <c r="L136142" s="1"/>
      <c r="M136142" s="1"/>
      <c r="N136142" s="1"/>
      <c r="P136142" s="1"/>
    </row>
    <row r="136143" spans="12:16" x14ac:dyDescent="0.55000000000000004">
      <c r="L136143" s="1"/>
      <c r="M136143" s="1"/>
      <c r="N136143" s="1"/>
      <c r="P136143" s="1"/>
    </row>
    <row r="136144" spans="12:16" x14ac:dyDescent="0.55000000000000004">
      <c r="L136144" s="1"/>
      <c r="M136144" s="1"/>
      <c r="N136144" s="1"/>
      <c r="P136144" s="1"/>
    </row>
    <row r="136145" spans="12:16" x14ac:dyDescent="0.55000000000000004">
      <c r="L136145" s="1"/>
      <c r="M136145" s="1"/>
      <c r="N136145" s="1"/>
      <c r="P136145" s="1"/>
    </row>
    <row r="136146" spans="12:16" x14ac:dyDescent="0.55000000000000004">
      <c r="L136146" s="1"/>
      <c r="M136146" s="1"/>
      <c r="N136146" s="1"/>
      <c r="P136146" s="1"/>
    </row>
    <row r="136147" spans="12:16" x14ac:dyDescent="0.55000000000000004">
      <c r="L136147" s="1"/>
      <c r="M136147" s="1"/>
      <c r="N136147" s="1"/>
      <c r="P136147" s="1"/>
    </row>
    <row r="136148" spans="12:16" x14ac:dyDescent="0.55000000000000004">
      <c r="L136148" s="1"/>
      <c r="M136148" s="1"/>
      <c r="N136148" s="1"/>
      <c r="P136148" s="1"/>
    </row>
    <row r="136149" spans="12:16" x14ac:dyDescent="0.55000000000000004">
      <c r="L136149" s="1"/>
      <c r="M136149" s="1"/>
      <c r="N136149" s="1"/>
      <c r="P136149" s="1"/>
    </row>
    <row r="136150" spans="12:16" x14ac:dyDescent="0.55000000000000004">
      <c r="L136150" s="1"/>
      <c r="M136150" s="1"/>
      <c r="N136150" s="1"/>
      <c r="P136150" s="1"/>
    </row>
    <row r="136151" spans="12:16" x14ac:dyDescent="0.55000000000000004">
      <c r="L136151" s="1"/>
      <c r="M136151" s="1"/>
      <c r="N136151" s="1"/>
      <c r="P136151" s="1"/>
    </row>
    <row r="136152" spans="12:16" x14ac:dyDescent="0.55000000000000004">
      <c r="L136152" s="1"/>
      <c r="M136152" s="1"/>
      <c r="N136152" s="1"/>
      <c r="P136152" s="1"/>
    </row>
    <row r="136153" spans="12:16" x14ac:dyDescent="0.55000000000000004">
      <c r="L136153" s="1"/>
      <c r="M136153" s="1"/>
      <c r="N136153" s="1"/>
      <c r="P136153" s="1"/>
    </row>
    <row r="136154" spans="12:16" x14ac:dyDescent="0.55000000000000004">
      <c r="L136154" s="1"/>
      <c r="M136154" s="1"/>
      <c r="N136154" s="1"/>
      <c r="P136154" s="1"/>
    </row>
    <row r="136155" spans="12:16" x14ac:dyDescent="0.55000000000000004">
      <c r="L136155" s="1"/>
      <c r="M136155" s="1"/>
      <c r="N136155" s="1"/>
      <c r="P136155" s="1"/>
    </row>
    <row r="136156" spans="12:16" x14ac:dyDescent="0.55000000000000004">
      <c r="L136156" s="1"/>
      <c r="M136156" s="1"/>
      <c r="N136156" s="1"/>
      <c r="P136156" s="1"/>
    </row>
    <row r="136157" spans="12:16" x14ac:dyDescent="0.55000000000000004">
      <c r="L136157" s="1"/>
      <c r="M136157" s="1"/>
      <c r="N136157" s="1"/>
      <c r="P136157" s="1"/>
    </row>
    <row r="136158" spans="12:16" x14ac:dyDescent="0.55000000000000004">
      <c r="L136158" s="1"/>
      <c r="M136158" s="1"/>
      <c r="N136158" s="1"/>
      <c r="P136158" s="1"/>
    </row>
    <row r="136159" spans="12:16" x14ac:dyDescent="0.55000000000000004">
      <c r="L136159" s="1"/>
      <c r="M136159" s="1"/>
      <c r="N136159" s="1"/>
      <c r="P136159" s="1"/>
    </row>
    <row r="136160" spans="12:16" x14ac:dyDescent="0.55000000000000004">
      <c r="L136160" s="1"/>
      <c r="M136160" s="1"/>
      <c r="N136160" s="1"/>
      <c r="P136160" s="1"/>
    </row>
    <row r="136161" spans="12:16" x14ac:dyDescent="0.55000000000000004">
      <c r="L136161" s="1"/>
      <c r="M136161" s="1"/>
      <c r="N136161" s="1"/>
      <c r="P136161" s="1"/>
    </row>
    <row r="136162" spans="12:16" x14ac:dyDescent="0.55000000000000004">
      <c r="L136162" s="1"/>
      <c r="M136162" s="1"/>
      <c r="N136162" s="1"/>
      <c r="P136162" s="1"/>
    </row>
    <row r="136163" spans="12:16" x14ac:dyDescent="0.55000000000000004">
      <c r="L136163" s="1"/>
      <c r="M136163" s="1"/>
      <c r="N136163" s="1"/>
      <c r="P136163" s="1"/>
    </row>
    <row r="136164" spans="12:16" x14ac:dyDescent="0.55000000000000004">
      <c r="L136164" s="1"/>
      <c r="M136164" s="1"/>
      <c r="N136164" s="1"/>
      <c r="P136164" s="1"/>
    </row>
    <row r="136165" spans="12:16" x14ac:dyDescent="0.55000000000000004">
      <c r="L136165" s="1"/>
      <c r="M136165" s="1"/>
      <c r="N136165" s="1"/>
      <c r="P136165" s="1"/>
    </row>
    <row r="136166" spans="12:16" x14ac:dyDescent="0.55000000000000004">
      <c r="L136166" s="1"/>
      <c r="M136166" s="1"/>
      <c r="N136166" s="1"/>
      <c r="P136166" s="1"/>
    </row>
    <row r="136167" spans="12:16" x14ac:dyDescent="0.55000000000000004">
      <c r="L136167" s="1"/>
      <c r="M136167" s="1"/>
      <c r="N136167" s="1"/>
      <c r="P136167" s="1"/>
    </row>
    <row r="136168" spans="12:16" x14ac:dyDescent="0.55000000000000004">
      <c r="L136168" s="1"/>
      <c r="M136168" s="1"/>
      <c r="N136168" s="1"/>
      <c r="P136168" s="1"/>
    </row>
    <row r="136169" spans="12:16" x14ac:dyDescent="0.55000000000000004">
      <c r="L136169" s="1"/>
      <c r="M136169" s="1"/>
      <c r="N136169" s="1"/>
      <c r="P136169" s="1"/>
    </row>
    <row r="136170" spans="12:16" x14ac:dyDescent="0.55000000000000004">
      <c r="L136170" s="1"/>
      <c r="M136170" s="1"/>
      <c r="N136170" s="1"/>
      <c r="P136170" s="1"/>
    </row>
    <row r="136171" spans="12:16" x14ac:dyDescent="0.55000000000000004">
      <c r="L136171" s="1"/>
      <c r="M136171" s="1"/>
      <c r="N136171" s="1"/>
      <c r="P136171" s="1"/>
    </row>
    <row r="136172" spans="12:16" x14ac:dyDescent="0.55000000000000004">
      <c r="L136172" s="1"/>
      <c r="M136172" s="1"/>
      <c r="N136172" s="1"/>
      <c r="P136172" s="1"/>
    </row>
    <row r="136173" spans="12:16" x14ac:dyDescent="0.55000000000000004">
      <c r="L136173" s="1"/>
      <c r="M136173" s="1"/>
      <c r="N136173" s="1"/>
      <c r="P136173" s="1"/>
    </row>
    <row r="136174" spans="12:16" x14ac:dyDescent="0.55000000000000004">
      <c r="L136174" s="1"/>
      <c r="M136174" s="1"/>
      <c r="N136174" s="1"/>
      <c r="P136174" s="1"/>
    </row>
    <row r="136175" spans="12:16" x14ac:dyDescent="0.55000000000000004">
      <c r="L136175" s="1"/>
      <c r="M136175" s="1"/>
      <c r="N136175" s="1"/>
      <c r="P136175" s="1"/>
    </row>
    <row r="136176" spans="12:16" x14ac:dyDescent="0.55000000000000004">
      <c r="L136176" s="1"/>
      <c r="M136176" s="1"/>
      <c r="N136176" s="1"/>
      <c r="P136176" s="1"/>
    </row>
    <row r="136177" spans="12:16" x14ac:dyDescent="0.55000000000000004">
      <c r="L136177" s="1"/>
      <c r="M136177" s="1"/>
      <c r="N136177" s="1"/>
      <c r="P136177" s="1"/>
    </row>
    <row r="136178" spans="12:16" x14ac:dyDescent="0.55000000000000004">
      <c r="L136178" s="1"/>
      <c r="M136178" s="1"/>
      <c r="N136178" s="1"/>
      <c r="P136178" s="1"/>
    </row>
    <row r="136179" spans="12:16" x14ac:dyDescent="0.55000000000000004">
      <c r="L136179" s="1"/>
      <c r="M136179" s="1"/>
      <c r="N136179" s="1"/>
      <c r="P136179" s="1"/>
    </row>
    <row r="136180" spans="12:16" x14ac:dyDescent="0.55000000000000004">
      <c r="L136180" s="1"/>
      <c r="M136180" s="1"/>
      <c r="N136180" s="1"/>
      <c r="P136180" s="1"/>
    </row>
    <row r="136181" spans="12:16" x14ac:dyDescent="0.55000000000000004">
      <c r="L136181" s="1"/>
      <c r="M136181" s="1"/>
      <c r="N136181" s="1"/>
      <c r="P136181" s="1"/>
    </row>
    <row r="136182" spans="12:16" x14ac:dyDescent="0.55000000000000004">
      <c r="L136182" s="1"/>
      <c r="M136182" s="1"/>
      <c r="N136182" s="1"/>
      <c r="P136182" s="1"/>
    </row>
    <row r="136183" spans="12:16" x14ac:dyDescent="0.55000000000000004">
      <c r="L136183" s="1"/>
      <c r="M136183" s="1"/>
      <c r="N136183" s="1"/>
      <c r="P136183" s="1"/>
    </row>
    <row r="136184" spans="12:16" x14ac:dyDescent="0.55000000000000004">
      <c r="L136184" s="1"/>
      <c r="M136184" s="1"/>
      <c r="N136184" s="1"/>
      <c r="P136184" s="1"/>
    </row>
    <row r="136185" spans="12:16" x14ac:dyDescent="0.55000000000000004">
      <c r="L136185" s="1"/>
      <c r="M136185" s="1"/>
      <c r="N136185" s="1"/>
      <c r="P136185" s="1"/>
    </row>
    <row r="136186" spans="12:16" x14ac:dyDescent="0.55000000000000004">
      <c r="L136186" s="1"/>
      <c r="M136186" s="1"/>
      <c r="N136186" s="1"/>
      <c r="P136186" s="1"/>
    </row>
    <row r="136187" spans="12:16" x14ac:dyDescent="0.55000000000000004">
      <c r="L136187" s="1"/>
      <c r="M136187" s="1"/>
      <c r="N136187" s="1"/>
      <c r="P136187" s="1"/>
    </row>
    <row r="136188" spans="12:16" x14ac:dyDescent="0.55000000000000004">
      <c r="L136188" s="1"/>
      <c r="M136188" s="1"/>
      <c r="N136188" s="1"/>
      <c r="P136188" s="1"/>
    </row>
    <row r="136189" spans="12:16" x14ac:dyDescent="0.55000000000000004">
      <c r="L136189" s="1"/>
      <c r="M136189" s="1"/>
      <c r="N136189" s="1"/>
      <c r="P136189" s="1"/>
    </row>
    <row r="136190" spans="12:16" x14ac:dyDescent="0.55000000000000004">
      <c r="L136190" s="1"/>
      <c r="M136190" s="1"/>
      <c r="N136190" s="1"/>
      <c r="P136190" s="1"/>
    </row>
    <row r="136191" spans="12:16" x14ac:dyDescent="0.55000000000000004">
      <c r="L136191" s="1"/>
      <c r="M136191" s="1"/>
      <c r="N136191" s="1"/>
      <c r="P136191" s="1"/>
    </row>
    <row r="136192" spans="12:16" x14ac:dyDescent="0.55000000000000004">
      <c r="L136192" s="1"/>
      <c r="M136192" s="1"/>
      <c r="N136192" s="1"/>
      <c r="P136192" s="1"/>
    </row>
    <row r="136193" spans="12:16" x14ac:dyDescent="0.55000000000000004">
      <c r="L136193" s="1"/>
      <c r="M136193" s="1"/>
      <c r="N136193" s="1"/>
      <c r="P136193" s="1"/>
    </row>
    <row r="136194" spans="12:16" x14ac:dyDescent="0.55000000000000004">
      <c r="L136194" s="1"/>
      <c r="M136194" s="1"/>
      <c r="N136194" s="1"/>
      <c r="P136194" s="1"/>
    </row>
    <row r="136195" spans="12:16" x14ac:dyDescent="0.55000000000000004">
      <c r="L136195" s="1"/>
      <c r="M136195" s="1"/>
      <c r="N136195" s="1"/>
      <c r="P136195" s="1"/>
    </row>
    <row r="136196" spans="12:16" x14ac:dyDescent="0.55000000000000004">
      <c r="L136196" s="1"/>
      <c r="M136196" s="1"/>
      <c r="N136196" s="1"/>
      <c r="P136196" s="1"/>
    </row>
    <row r="136197" spans="12:16" x14ac:dyDescent="0.55000000000000004">
      <c r="L136197" s="1"/>
      <c r="M136197" s="1"/>
      <c r="N136197" s="1"/>
      <c r="P136197" s="1"/>
    </row>
    <row r="136198" spans="12:16" x14ac:dyDescent="0.55000000000000004">
      <c r="L136198" s="1"/>
      <c r="M136198" s="1"/>
      <c r="N136198" s="1"/>
      <c r="P136198" s="1"/>
    </row>
    <row r="136199" spans="12:16" x14ac:dyDescent="0.55000000000000004">
      <c r="L136199" s="1"/>
      <c r="M136199" s="1"/>
      <c r="N136199" s="1"/>
      <c r="P136199" s="1"/>
    </row>
    <row r="136200" spans="12:16" x14ac:dyDescent="0.55000000000000004">
      <c r="L136200" s="1"/>
      <c r="M136200" s="1"/>
      <c r="N136200" s="1"/>
      <c r="P136200" s="1"/>
    </row>
    <row r="136201" spans="12:16" x14ac:dyDescent="0.55000000000000004">
      <c r="L136201" s="1"/>
      <c r="M136201" s="1"/>
      <c r="N136201" s="1"/>
      <c r="P136201" s="1"/>
    </row>
    <row r="136202" spans="12:16" x14ac:dyDescent="0.55000000000000004">
      <c r="L136202" s="1"/>
      <c r="M136202" s="1"/>
      <c r="N136202" s="1"/>
      <c r="P136202" s="1"/>
    </row>
    <row r="136203" spans="12:16" x14ac:dyDescent="0.55000000000000004">
      <c r="L136203" s="1"/>
      <c r="M136203" s="1"/>
      <c r="N136203" s="1"/>
      <c r="P136203" s="1"/>
    </row>
    <row r="136204" spans="12:16" x14ac:dyDescent="0.55000000000000004">
      <c r="L136204" s="1"/>
      <c r="M136204" s="1"/>
      <c r="N136204" s="1"/>
      <c r="P136204" s="1"/>
    </row>
    <row r="136205" spans="12:16" x14ac:dyDescent="0.55000000000000004">
      <c r="L136205" s="1"/>
      <c r="M136205" s="1"/>
      <c r="N136205" s="1"/>
      <c r="P136205" s="1"/>
    </row>
    <row r="136206" spans="12:16" x14ac:dyDescent="0.55000000000000004">
      <c r="L136206" s="1"/>
      <c r="M136206" s="1"/>
      <c r="N136206" s="1"/>
      <c r="P136206" s="1"/>
    </row>
    <row r="136207" spans="12:16" x14ac:dyDescent="0.55000000000000004">
      <c r="L136207" s="1"/>
      <c r="M136207" s="1"/>
      <c r="N136207" s="1"/>
      <c r="P136207" s="1"/>
    </row>
    <row r="136208" spans="12:16" x14ac:dyDescent="0.55000000000000004">
      <c r="L136208" s="1"/>
      <c r="M136208" s="1"/>
      <c r="N136208" s="1"/>
      <c r="P136208" s="1"/>
    </row>
    <row r="136209" spans="12:16" x14ac:dyDescent="0.55000000000000004">
      <c r="L136209" s="1"/>
      <c r="M136209" s="1"/>
      <c r="N136209" s="1"/>
      <c r="P136209" s="1"/>
    </row>
    <row r="136210" spans="12:16" x14ac:dyDescent="0.55000000000000004">
      <c r="L136210" s="1"/>
      <c r="M136210" s="1"/>
      <c r="N136210" s="1"/>
      <c r="P136210" s="1"/>
    </row>
    <row r="136211" spans="12:16" x14ac:dyDescent="0.55000000000000004">
      <c r="L136211" s="1"/>
      <c r="M136211" s="1"/>
      <c r="N136211" s="1"/>
      <c r="P136211" s="1"/>
    </row>
    <row r="136212" spans="12:16" x14ac:dyDescent="0.55000000000000004">
      <c r="L136212" s="1"/>
      <c r="M136212" s="1"/>
      <c r="N136212" s="1"/>
      <c r="P136212" s="1"/>
    </row>
    <row r="136213" spans="12:16" x14ac:dyDescent="0.55000000000000004">
      <c r="L136213" s="1"/>
      <c r="M136213" s="1"/>
      <c r="N136213" s="1"/>
      <c r="P136213" s="1"/>
    </row>
    <row r="136214" spans="12:16" x14ac:dyDescent="0.55000000000000004">
      <c r="L136214" s="1"/>
      <c r="M136214" s="1"/>
      <c r="N136214" s="1"/>
      <c r="P136214" s="1"/>
    </row>
    <row r="136215" spans="12:16" x14ac:dyDescent="0.55000000000000004">
      <c r="L136215" s="1"/>
      <c r="M136215" s="1"/>
      <c r="N136215" s="1"/>
      <c r="P136215" s="1"/>
    </row>
    <row r="136216" spans="12:16" x14ac:dyDescent="0.55000000000000004">
      <c r="L136216" s="1"/>
      <c r="M136216" s="1"/>
      <c r="N136216" s="1"/>
      <c r="P136216" s="1"/>
    </row>
    <row r="136217" spans="12:16" x14ac:dyDescent="0.55000000000000004">
      <c r="L136217" s="1"/>
      <c r="M136217" s="1"/>
      <c r="N136217" s="1"/>
      <c r="P136217" s="1"/>
    </row>
    <row r="136218" spans="12:16" x14ac:dyDescent="0.55000000000000004">
      <c r="L136218" s="1"/>
      <c r="M136218" s="1"/>
      <c r="N136218" s="1"/>
      <c r="P136218" s="1"/>
    </row>
    <row r="136219" spans="12:16" x14ac:dyDescent="0.55000000000000004">
      <c r="L136219" s="1"/>
      <c r="M136219" s="1"/>
      <c r="N136219" s="1"/>
      <c r="P136219" s="1"/>
    </row>
    <row r="136220" spans="12:16" x14ac:dyDescent="0.55000000000000004">
      <c r="L136220" s="1"/>
      <c r="M136220" s="1"/>
      <c r="N136220" s="1"/>
      <c r="P136220" s="1"/>
    </row>
    <row r="136221" spans="12:16" x14ac:dyDescent="0.55000000000000004">
      <c r="L136221" s="1"/>
      <c r="M136221" s="1"/>
      <c r="N136221" s="1"/>
      <c r="P136221" s="1"/>
    </row>
    <row r="136222" spans="12:16" x14ac:dyDescent="0.55000000000000004">
      <c r="L136222" s="1"/>
      <c r="M136222" s="1"/>
      <c r="N136222" s="1"/>
      <c r="P136222" s="1"/>
    </row>
    <row r="136223" spans="12:16" x14ac:dyDescent="0.55000000000000004">
      <c r="L136223" s="1"/>
      <c r="M136223" s="1"/>
      <c r="N136223" s="1"/>
      <c r="P136223" s="1"/>
    </row>
    <row r="136224" spans="12:16" x14ac:dyDescent="0.55000000000000004">
      <c r="L136224" s="1"/>
      <c r="M136224" s="1"/>
      <c r="N136224" s="1"/>
      <c r="P136224" s="1"/>
    </row>
    <row r="136225" spans="12:16" x14ac:dyDescent="0.55000000000000004">
      <c r="L136225" s="1"/>
      <c r="M136225" s="1"/>
      <c r="N136225" s="1"/>
      <c r="P136225" s="1"/>
    </row>
    <row r="136226" spans="12:16" x14ac:dyDescent="0.55000000000000004">
      <c r="L136226" s="1"/>
      <c r="M136226" s="1"/>
      <c r="N136226" s="1"/>
      <c r="P136226" s="1"/>
    </row>
    <row r="136227" spans="12:16" x14ac:dyDescent="0.55000000000000004">
      <c r="L136227" s="1"/>
      <c r="M136227" s="1"/>
      <c r="N136227" s="1"/>
      <c r="P136227" s="1"/>
    </row>
    <row r="136228" spans="12:16" x14ac:dyDescent="0.55000000000000004">
      <c r="L136228" s="1"/>
      <c r="M136228" s="1"/>
      <c r="N136228" s="1"/>
      <c r="P136228" s="1"/>
    </row>
    <row r="136229" spans="12:16" x14ac:dyDescent="0.55000000000000004">
      <c r="L136229" s="1"/>
      <c r="M136229" s="1"/>
      <c r="N136229" s="1"/>
      <c r="P136229" s="1"/>
    </row>
    <row r="136230" spans="12:16" x14ac:dyDescent="0.55000000000000004">
      <c r="L136230" s="1"/>
      <c r="M136230" s="1"/>
      <c r="N136230" s="1"/>
      <c r="P136230" s="1"/>
    </row>
    <row r="136231" spans="12:16" x14ac:dyDescent="0.55000000000000004">
      <c r="L136231" s="1"/>
      <c r="M136231" s="1"/>
      <c r="N136231" s="1"/>
      <c r="P136231" s="1"/>
    </row>
    <row r="136232" spans="12:16" x14ac:dyDescent="0.55000000000000004">
      <c r="L136232" s="1"/>
      <c r="M136232" s="1"/>
      <c r="N136232" s="1"/>
      <c r="P136232" s="1"/>
    </row>
    <row r="136233" spans="12:16" x14ac:dyDescent="0.55000000000000004">
      <c r="L136233" s="1"/>
      <c r="M136233" s="1"/>
      <c r="N136233" s="1"/>
      <c r="P136233" s="1"/>
    </row>
    <row r="136234" spans="12:16" x14ac:dyDescent="0.55000000000000004">
      <c r="L136234" s="1"/>
      <c r="M136234" s="1"/>
      <c r="N136234" s="1"/>
      <c r="P136234" s="1"/>
    </row>
    <row r="136235" spans="12:16" x14ac:dyDescent="0.55000000000000004">
      <c r="L136235" s="1"/>
      <c r="M136235" s="1"/>
      <c r="N136235" s="1"/>
      <c r="P136235" s="1"/>
    </row>
    <row r="136236" spans="12:16" x14ac:dyDescent="0.55000000000000004">
      <c r="L136236" s="1"/>
      <c r="M136236" s="1"/>
      <c r="N136236" s="1"/>
      <c r="P136236" s="1"/>
    </row>
    <row r="136237" spans="12:16" x14ac:dyDescent="0.55000000000000004">
      <c r="L136237" s="1"/>
      <c r="M136237" s="1"/>
      <c r="N136237" s="1"/>
      <c r="P136237" s="1"/>
    </row>
    <row r="136238" spans="12:16" x14ac:dyDescent="0.55000000000000004">
      <c r="L136238" s="1"/>
      <c r="M136238" s="1"/>
      <c r="N136238" s="1"/>
      <c r="P136238" s="1"/>
    </row>
    <row r="136239" spans="12:16" x14ac:dyDescent="0.55000000000000004">
      <c r="L136239" s="1"/>
      <c r="M136239" s="1"/>
      <c r="N136239" s="1"/>
      <c r="P136239" s="1"/>
    </row>
    <row r="136240" spans="12:16" x14ac:dyDescent="0.55000000000000004">
      <c r="L136240" s="1"/>
      <c r="M136240" s="1"/>
      <c r="N136240" s="1"/>
      <c r="P136240" s="1"/>
    </row>
    <row r="136241" spans="12:16" x14ac:dyDescent="0.55000000000000004">
      <c r="L136241" s="1"/>
      <c r="M136241" s="1"/>
      <c r="N136241" s="1"/>
      <c r="P136241" s="1"/>
    </row>
    <row r="136242" spans="12:16" x14ac:dyDescent="0.55000000000000004">
      <c r="L136242" s="1"/>
      <c r="M136242" s="1"/>
      <c r="N136242" s="1"/>
      <c r="P136242" s="1"/>
    </row>
    <row r="136243" spans="12:16" x14ac:dyDescent="0.55000000000000004">
      <c r="L136243" s="1"/>
      <c r="M136243" s="1"/>
      <c r="N136243" s="1"/>
      <c r="P136243" s="1"/>
    </row>
    <row r="136244" spans="12:16" x14ac:dyDescent="0.55000000000000004">
      <c r="L136244" s="1"/>
      <c r="M136244" s="1"/>
      <c r="N136244" s="1"/>
      <c r="P136244" s="1"/>
    </row>
    <row r="136245" spans="12:16" x14ac:dyDescent="0.55000000000000004">
      <c r="L136245" s="1"/>
      <c r="M136245" s="1"/>
      <c r="N136245" s="1"/>
      <c r="P136245" s="1"/>
    </row>
    <row r="136246" spans="12:16" x14ac:dyDescent="0.55000000000000004">
      <c r="L136246" s="1"/>
      <c r="M136246" s="1"/>
      <c r="N136246" s="1"/>
      <c r="P136246" s="1"/>
    </row>
    <row r="136247" spans="12:16" x14ac:dyDescent="0.55000000000000004">
      <c r="L136247" s="1"/>
      <c r="M136247" s="1"/>
      <c r="N136247" s="1"/>
      <c r="P136247" s="1"/>
    </row>
    <row r="136248" spans="12:16" x14ac:dyDescent="0.55000000000000004">
      <c r="L136248" s="1"/>
      <c r="M136248" s="1"/>
      <c r="N136248" s="1"/>
      <c r="P136248" s="1"/>
    </row>
    <row r="136249" spans="12:16" x14ac:dyDescent="0.55000000000000004">
      <c r="L136249" s="1"/>
      <c r="M136249" s="1"/>
      <c r="N136249" s="1"/>
      <c r="P136249" s="1"/>
    </row>
    <row r="136250" spans="12:16" x14ac:dyDescent="0.55000000000000004">
      <c r="L136250" s="1"/>
      <c r="M136250" s="1"/>
      <c r="N136250" s="1"/>
      <c r="P136250" s="1"/>
    </row>
    <row r="136251" spans="12:16" x14ac:dyDescent="0.55000000000000004">
      <c r="L136251" s="1"/>
      <c r="M136251" s="1"/>
      <c r="N136251" s="1"/>
      <c r="P136251" s="1"/>
    </row>
    <row r="136252" spans="12:16" x14ac:dyDescent="0.55000000000000004">
      <c r="L136252" s="1"/>
      <c r="M136252" s="1"/>
      <c r="N136252" s="1"/>
      <c r="P136252" s="1"/>
    </row>
    <row r="136253" spans="12:16" x14ac:dyDescent="0.55000000000000004">
      <c r="L136253" s="1"/>
      <c r="M136253" s="1"/>
      <c r="N136253" s="1"/>
      <c r="P136253" s="1"/>
    </row>
    <row r="136254" spans="12:16" x14ac:dyDescent="0.55000000000000004">
      <c r="L136254" s="1"/>
      <c r="M136254" s="1"/>
      <c r="N136254" s="1"/>
      <c r="P136254" s="1"/>
    </row>
    <row r="136255" spans="12:16" x14ac:dyDescent="0.55000000000000004">
      <c r="L136255" s="1"/>
      <c r="M136255" s="1"/>
      <c r="N136255" s="1"/>
      <c r="P136255" s="1"/>
    </row>
    <row r="136256" spans="12:16" x14ac:dyDescent="0.55000000000000004">
      <c r="L136256" s="1"/>
      <c r="M136256" s="1"/>
      <c r="N136256" s="1"/>
      <c r="P136256" s="1"/>
    </row>
    <row r="136257" spans="12:16" x14ac:dyDescent="0.55000000000000004">
      <c r="L136257" s="1"/>
      <c r="M136257" s="1"/>
      <c r="N136257" s="1"/>
      <c r="P136257" s="1"/>
    </row>
    <row r="136258" spans="12:16" x14ac:dyDescent="0.55000000000000004">
      <c r="L136258" s="1"/>
      <c r="M136258" s="1"/>
      <c r="N136258" s="1"/>
      <c r="P136258" s="1"/>
    </row>
    <row r="136259" spans="12:16" x14ac:dyDescent="0.55000000000000004">
      <c r="L136259" s="1"/>
      <c r="M136259" s="1"/>
      <c r="N136259" s="1"/>
      <c r="P136259" s="1"/>
    </row>
    <row r="136260" spans="12:16" x14ac:dyDescent="0.55000000000000004">
      <c r="L136260" s="1"/>
      <c r="M136260" s="1"/>
      <c r="N136260" s="1"/>
      <c r="P136260" s="1"/>
    </row>
    <row r="136261" spans="12:16" x14ac:dyDescent="0.55000000000000004">
      <c r="L136261" s="1"/>
      <c r="M136261" s="1"/>
      <c r="N136261" s="1"/>
      <c r="P136261" s="1"/>
    </row>
    <row r="136262" spans="12:16" x14ac:dyDescent="0.55000000000000004">
      <c r="L136262" s="1"/>
      <c r="M136262" s="1"/>
      <c r="N136262" s="1"/>
      <c r="P136262" s="1"/>
    </row>
    <row r="136263" spans="12:16" x14ac:dyDescent="0.55000000000000004">
      <c r="L136263" s="1"/>
      <c r="M136263" s="1"/>
      <c r="N136263" s="1"/>
      <c r="P136263" s="1"/>
    </row>
    <row r="136264" spans="12:16" x14ac:dyDescent="0.55000000000000004">
      <c r="L136264" s="1"/>
      <c r="M136264" s="1"/>
      <c r="N136264" s="1"/>
      <c r="P136264" s="1"/>
    </row>
    <row r="136265" spans="12:16" x14ac:dyDescent="0.55000000000000004">
      <c r="L136265" s="1"/>
      <c r="M136265" s="1"/>
      <c r="N136265" s="1"/>
      <c r="P136265" s="1"/>
    </row>
    <row r="136266" spans="12:16" x14ac:dyDescent="0.55000000000000004">
      <c r="L136266" s="1"/>
      <c r="M136266" s="1"/>
      <c r="N136266" s="1"/>
      <c r="P136266" s="1"/>
    </row>
    <row r="136267" spans="12:16" x14ac:dyDescent="0.55000000000000004">
      <c r="L136267" s="1"/>
      <c r="M136267" s="1"/>
      <c r="N136267" s="1"/>
      <c r="P136267" s="1"/>
    </row>
    <row r="136268" spans="12:16" x14ac:dyDescent="0.55000000000000004">
      <c r="L136268" s="1"/>
      <c r="M136268" s="1"/>
      <c r="N136268" s="1"/>
      <c r="P136268" s="1"/>
    </row>
    <row r="136269" spans="12:16" x14ac:dyDescent="0.55000000000000004">
      <c r="L136269" s="1"/>
      <c r="M136269" s="1"/>
      <c r="N136269" s="1"/>
      <c r="P136269" s="1"/>
    </row>
    <row r="136270" spans="12:16" x14ac:dyDescent="0.55000000000000004">
      <c r="L136270" s="1"/>
      <c r="M136270" s="1"/>
      <c r="N136270" s="1"/>
      <c r="P136270" s="1"/>
    </row>
    <row r="136271" spans="12:16" x14ac:dyDescent="0.55000000000000004">
      <c r="L136271" s="1"/>
      <c r="M136271" s="1"/>
      <c r="N136271" s="1"/>
      <c r="P136271" s="1"/>
    </row>
    <row r="136272" spans="12:16" x14ac:dyDescent="0.55000000000000004">
      <c r="L136272" s="1"/>
      <c r="M136272" s="1"/>
      <c r="N136272" s="1"/>
      <c r="P136272" s="1"/>
    </row>
    <row r="136273" spans="12:16" x14ac:dyDescent="0.55000000000000004">
      <c r="L136273" s="1"/>
      <c r="M136273" s="1"/>
      <c r="N136273" s="1"/>
      <c r="P136273" s="1"/>
    </row>
    <row r="136274" spans="12:16" x14ac:dyDescent="0.55000000000000004">
      <c r="L136274" s="1"/>
      <c r="M136274" s="1"/>
      <c r="N136274" s="1"/>
      <c r="P136274" s="1"/>
    </row>
    <row r="136275" spans="12:16" x14ac:dyDescent="0.55000000000000004">
      <c r="L136275" s="1"/>
      <c r="M136275" s="1"/>
      <c r="N136275" s="1"/>
      <c r="P136275" s="1"/>
    </row>
    <row r="136276" spans="12:16" x14ac:dyDescent="0.55000000000000004">
      <c r="L136276" s="1"/>
      <c r="M136276" s="1"/>
      <c r="N136276" s="1"/>
      <c r="P136276" s="1"/>
    </row>
    <row r="136277" spans="12:16" x14ac:dyDescent="0.55000000000000004">
      <c r="L136277" s="1"/>
      <c r="M136277" s="1"/>
      <c r="N136277" s="1"/>
      <c r="P136277" s="1"/>
    </row>
    <row r="136278" spans="12:16" x14ac:dyDescent="0.55000000000000004">
      <c r="L136278" s="1"/>
      <c r="M136278" s="1"/>
      <c r="N136278" s="1"/>
      <c r="P136278" s="1"/>
    </row>
    <row r="136279" spans="12:16" x14ac:dyDescent="0.55000000000000004">
      <c r="L136279" s="1"/>
      <c r="M136279" s="1"/>
      <c r="N136279" s="1"/>
      <c r="P136279" s="1"/>
    </row>
    <row r="136280" spans="12:16" x14ac:dyDescent="0.55000000000000004">
      <c r="L136280" s="1"/>
      <c r="M136280" s="1"/>
      <c r="N136280" s="1"/>
      <c r="P136280" s="1"/>
    </row>
    <row r="136281" spans="12:16" x14ac:dyDescent="0.55000000000000004">
      <c r="L136281" s="1"/>
      <c r="M136281" s="1"/>
      <c r="N136281" s="1"/>
      <c r="P136281" s="1"/>
    </row>
    <row r="136282" spans="12:16" x14ac:dyDescent="0.55000000000000004">
      <c r="L136282" s="1"/>
      <c r="M136282" s="1"/>
      <c r="N136282" s="1"/>
      <c r="P136282" s="1"/>
    </row>
    <row r="136283" spans="12:16" x14ac:dyDescent="0.55000000000000004">
      <c r="L136283" s="1"/>
      <c r="M136283" s="1"/>
      <c r="N136283" s="1"/>
      <c r="P136283" s="1"/>
    </row>
    <row r="136284" spans="12:16" x14ac:dyDescent="0.55000000000000004">
      <c r="L136284" s="1"/>
      <c r="M136284" s="1"/>
      <c r="N136284" s="1"/>
      <c r="P136284" s="1"/>
    </row>
    <row r="136285" spans="12:16" x14ac:dyDescent="0.55000000000000004">
      <c r="L136285" s="1"/>
      <c r="M136285" s="1"/>
      <c r="N136285" s="1"/>
      <c r="P136285" s="1"/>
    </row>
    <row r="136286" spans="12:16" x14ac:dyDescent="0.55000000000000004">
      <c r="L136286" s="1"/>
      <c r="M136286" s="1"/>
      <c r="N136286" s="1"/>
      <c r="P136286" s="1"/>
    </row>
    <row r="136287" spans="12:16" x14ac:dyDescent="0.55000000000000004">
      <c r="L136287" s="1"/>
      <c r="M136287" s="1"/>
      <c r="N136287" s="1"/>
      <c r="P136287" s="1"/>
    </row>
    <row r="136288" spans="12:16" x14ac:dyDescent="0.55000000000000004">
      <c r="L136288" s="1"/>
      <c r="M136288" s="1"/>
      <c r="N136288" s="1"/>
      <c r="P136288" s="1"/>
    </row>
    <row r="136289" spans="12:16" x14ac:dyDescent="0.55000000000000004">
      <c r="L136289" s="1"/>
      <c r="M136289" s="1"/>
      <c r="N136289" s="1"/>
      <c r="P136289" s="1"/>
    </row>
    <row r="136290" spans="12:16" x14ac:dyDescent="0.55000000000000004">
      <c r="L136290" s="1"/>
      <c r="M136290" s="1"/>
      <c r="N136290" s="1"/>
      <c r="P136290" s="1"/>
    </row>
    <row r="136291" spans="12:16" x14ac:dyDescent="0.55000000000000004">
      <c r="L136291" s="1"/>
      <c r="M136291" s="1"/>
      <c r="N136291" s="1"/>
      <c r="P136291" s="1"/>
    </row>
    <row r="136292" spans="12:16" x14ac:dyDescent="0.55000000000000004">
      <c r="L136292" s="1"/>
      <c r="M136292" s="1"/>
      <c r="N136292" s="1"/>
      <c r="P136292" s="1"/>
    </row>
    <row r="136293" spans="12:16" x14ac:dyDescent="0.55000000000000004">
      <c r="L136293" s="1"/>
      <c r="M136293" s="1"/>
      <c r="N136293" s="1"/>
      <c r="P136293" s="1"/>
    </row>
    <row r="136294" spans="12:16" x14ac:dyDescent="0.55000000000000004">
      <c r="L136294" s="1"/>
      <c r="M136294" s="1"/>
      <c r="N136294" s="1"/>
      <c r="P136294" s="1"/>
    </row>
    <row r="136295" spans="12:16" x14ac:dyDescent="0.55000000000000004">
      <c r="L136295" s="1"/>
      <c r="M136295" s="1"/>
      <c r="N136295" s="1"/>
      <c r="P136295" s="1"/>
    </row>
    <row r="136296" spans="12:16" x14ac:dyDescent="0.55000000000000004">
      <c r="L136296" s="1"/>
      <c r="M136296" s="1"/>
      <c r="N136296" s="1"/>
      <c r="P136296" s="1"/>
    </row>
    <row r="136297" spans="12:16" x14ac:dyDescent="0.55000000000000004">
      <c r="L136297" s="1"/>
      <c r="M136297" s="1"/>
      <c r="N136297" s="1"/>
      <c r="P136297" s="1"/>
    </row>
    <row r="136298" spans="12:16" x14ac:dyDescent="0.55000000000000004">
      <c r="L136298" s="1"/>
      <c r="M136298" s="1"/>
      <c r="N136298" s="1"/>
      <c r="P136298" s="1"/>
    </row>
    <row r="136299" spans="12:16" x14ac:dyDescent="0.55000000000000004">
      <c r="L136299" s="1"/>
      <c r="M136299" s="1"/>
      <c r="N136299" s="1"/>
      <c r="P136299" s="1"/>
    </row>
    <row r="136300" spans="12:16" x14ac:dyDescent="0.55000000000000004">
      <c r="L136300" s="1"/>
      <c r="M136300" s="1"/>
      <c r="N136300" s="1"/>
      <c r="P136300" s="1"/>
    </row>
    <row r="136301" spans="12:16" x14ac:dyDescent="0.55000000000000004">
      <c r="L136301" s="1"/>
      <c r="M136301" s="1"/>
      <c r="N136301" s="1"/>
      <c r="P136301" s="1"/>
    </row>
    <row r="136302" spans="12:16" x14ac:dyDescent="0.55000000000000004">
      <c r="L136302" s="1"/>
      <c r="M136302" s="1"/>
      <c r="N136302" s="1"/>
      <c r="P136302" s="1"/>
    </row>
    <row r="136303" spans="12:16" x14ac:dyDescent="0.55000000000000004">
      <c r="L136303" s="1"/>
      <c r="M136303" s="1"/>
      <c r="N136303" s="1"/>
      <c r="P136303" s="1"/>
    </row>
    <row r="136304" spans="12:16" x14ac:dyDescent="0.55000000000000004">
      <c r="L136304" s="1"/>
      <c r="M136304" s="1"/>
      <c r="N136304" s="1"/>
      <c r="P136304" s="1"/>
    </row>
    <row r="136305" spans="12:16" x14ac:dyDescent="0.55000000000000004">
      <c r="L136305" s="1"/>
      <c r="M136305" s="1"/>
      <c r="N136305" s="1"/>
      <c r="P136305" s="1"/>
    </row>
    <row r="136306" spans="12:16" x14ac:dyDescent="0.55000000000000004">
      <c r="L136306" s="1"/>
      <c r="M136306" s="1"/>
      <c r="N136306" s="1"/>
      <c r="P136306" s="1"/>
    </row>
    <row r="136307" spans="12:16" x14ac:dyDescent="0.55000000000000004">
      <c r="L136307" s="1"/>
      <c r="M136307" s="1"/>
      <c r="N136307" s="1"/>
      <c r="P136307" s="1"/>
    </row>
    <row r="136308" spans="12:16" x14ac:dyDescent="0.55000000000000004">
      <c r="L136308" s="1"/>
      <c r="M136308" s="1"/>
      <c r="N136308" s="1"/>
      <c r="P136308" s="1"/>
    </row>
    <row r="136309" spans="12:16" x14ac:dyDescent="0.55000000000000004">
      <c r="L136309" s="1"/>
      <c r="M136309" s="1"/>
      <c r="N136309" s="1"/>
      <c r="P136309" s="1"/>
    </row>
    <row r="136310" spans="12:16" x14ac:dyDescent="0.55000000000000004">
      <c r="L136310" s="1"/>
      <c r="M136310" s="1"/>
      <c r="N136310" s="1"/>
      <c r="P136310" s="1"/>
    </row>
    <row r="136311" spans="12:16" x14ac:dyDescent="0.55000000000000004">
      <c r="L136311" s="1"/>
      <c r="M136311" s="1"/>
      <c r="N136311" s="1"/>
      <c r="P136311" s="1"/>
    </row>
    <row r="136312" spans="12:16" x14ac:dyDescent="0.55000000000000004">
      <c r="L136312" s="1"/>
      <c r="M136312" s="1"/>
      <c r="N136312" s="1"/>
      <c r="P136312" s="1"/>
    </row>
    <row r="136313" spans="12:16" x14ac:dyDescent="0.55000000000000004">
      <c r="L136313" s="1"/>
      <c r="M136313" s="1"/>
      <c r="N136313" s="1"/>
      <c r="P136313" s="1"/>
    </row>
    <row r="136314" spans="12:16" x14ac:dyDescent="0.55000000000000004">
      <c r="L136314" s="1"/>
      <c r="M136314" s="1"/>
      <c r="N136314" s="1"/>
      <c r="P136314" s="1"/>
    </row>
    <row r="136315" spans="12:16" x14ac:dyDescent="0.55000000000000004">
      <c r="L136315" s="1"/>
      <c r="M136315" s="1"/>
      <c r="N136315" s="1"/>
      <c r="P136315" s="1"/>
    </row>
    <row r="136316" spans="12:16" x14ac:dyDescent="0.55000000000000004">
      <c r="L136316" s="1"/>
      <c r="M136316" s="1"/>
      <c r="N136316" s="1"/>
      <c r="P136316" s="1"/>
    </row>
    <row r="136317" spans="12:16" x14ac:dyDescent="0.55000000000000004">
      <c r="L136317" s="1"/>
      <c r="M136317" s="1"/>
      <c r="N136317" s="1"/>
      <c r="P136317" s="1"/>
    </row>
    <row r="136318" spans="12:16" x14ac:dyDescent="0.55000000000000004">
      <c r="L136318" s="1"/>
      <c r="M136318" s="1"/>
      <c r="N136318" s="1"/>
      <c r="P136318" s="1"/>
    </row>
    <row r="136319" spans="12:16" x14ac:dyDescent="0.55000000000000004">
      <c r="L136319" s="1"/>
      <c r="M136319" s="1"/>
      <c r="N136319" s="1"/>
      <c r="P136319" s="1"/>
    </row>
    <row r="136320" spans="12:16" x14ac:dyDescent="0.55000000000000004">
      <c r="L136320" s="1"/>
      <c r="M136320" s="1"/>
      <c r="N136320" s="1"/>
      <c r="P136320" s="1"/>
    </row>
    <row r="136321" spans="12:16" x14ac:dyDescent="0.55000000000000004">
      <c r="L136321" s="1"/>
      <c r="M136321" s="1"/>
      <c r="N136321" s="1"/>
      <c r="P136321" s="1"/>
    </row>
    <row r="136322" spans="12:16" x14ac:dyDescent="0.55000000000000004">
      <c r="L136322" s="1"/>
      <c r="M136322" s="1"/>
      <c r="N136322" s="1"/>
      <c r="P136322" s="1"/>
    </row>
    <row r="136323" spans="12:16" x14ac:dyDescent="0.55000000000000004">
      <c r="L136323" s="1"/>
      <c r="M136323" s="1"/>
      <c r="N136323" s="1"/>
      <c r="P136323" s="1"/>
    </row>
    <row r="136324" spans="12:16" x14ac:dyDescent="0.55000000000000004">
      <c r="L136324" s="1"/>
      <c r="M136324" s="1"/>
      <c r="N136324" s="1"/>
      <c r="P136324" s="1"/>
    </row>
    <row r="136325" spans="12:16" x14ac:dyDescent="0.55000000000000004">
      <c r="L136325" s="1"/>
      <c r="M136325" s="1"/>
      <c r="N136325" s="1"/>
      <c r="P136325" s="1"/>
    </row>
    <row r="136326" spans="12:16" x14ac:dyDescent="0.55000000000000004">
      <c r="L136326" s="1"/>
      <c r="M136326" s="1"/>
      <c r="N136326" s="1"/>
      <c r="P136326" s="1"/>
    </row>
    <row r="136327" spans="12:16" x14ac:dyDescent="0.55000000000000004">
      <c r="L136327" s="1"/>
      <c r="M136327" s="1"/>
      <c r="N136327" s="1"/>
      <c r="P136327" s="1"/>
    </row>
    <row r="136328" spans="12:16" x14ac:dyDescent="0.55000000000000004">
      <c r="L136328" s="1"/>
      <c r="M136328" s="1"/>
      <c r="N136328" s="1"/>
      <c r="P136328" s="1"/>
    </row>
    <row r="136329" spans="12:16" x14ac:dyDescent="0.55000000000000004">
      <c r="L136329" s="1"/>
      <c r="M136329" s="1"/>
      <c r="N136329" s="1"/>
      <c r="P136329" s="1"/>
    </row>
    <row r="136330" spans="12:16" x14ac:dyDescent="0.55000000000000004">
      <c r="L136330" s="1"/>
      <c r="M136330" s="1"/>
      <c r="N136330" s="1"/>
      <c r="P136330" s="1"/>
    </row>
    <row r="136331" spans="12:16" x14ac:dyDescent="0.55000000000000004">
      <c r="L136331" s="1"/>
      <c r="M136331" s="1"/>
      <c r="N136331" s="1"/>
      <c r="P136331" s="1"/>
    </row>
    <row r="136332" spans="12:16" x14ac:dyDescent="0.55000000000000004">
      <c r="L136332" s="1"/>
      <c r="M136332" s="1"/>
      <c r="N136332" s="1"/>
      <c r="P136332" s="1"/>
    </row>
    <row r="136333" spans="12:16" x14ac:dyDescent="0.55000000000000004">
      <c r="L136333" s="1"/>
      <c r="M136333" s="1"/>
      <c r="N136333" s="1"/>
      <c r="P136333" s="1"/>
    </row>
    <row r="136334" spans="12:16" x14ac:dyDescent="0.55000000000000004">
      <c r="L136334" s="1"/>
      <c r="M136334" s="1"/>
      <c r="N136334" s="1"/>
      <c r="P136334" s="1"/>
    </row>
    <row r="136335" spans="12:16" x14ac:dyDescent="0.55000000000000004">
      <c r="L136335" s="1"/>
      <c r="M136335" s="1"/>
      <c r="N136335" s="1"/>
      <c r="P136335" s="1"/>
    </row>
    <row r="136336" spans="12:16" x14ac:dyDescent="0.55000000000000004">
      <c r="L136336" s="1"/>
      <c r="M136336" s="1"/>
      <c r="N136336" s="1"/>
      <c r="P136336" s="1"/>
    </row>
    <row r="136337" spans="12:16" x14ac:dyDescent="0.55000000000000004">
      <c r="L136337" s="1"/>
      <c r="M136337" s="1"/>
      <c r="N136337" s="1"/>
      <c r="P136337" s="1"/>
    </row>
    <row r="136338" spans="12:16" x14ac:dyDescent="0.55000000000000004">
      <c r="L136338" s="1"/>
      <c r="M136338" s="1"/>
      <c r="N136338" s="1"/>
      <c r="P136338" s="1"/>
    </row>
    <row r="136339" spans="12:16" x14ac:dyDescent="0.55000000000000004">
      <c r="L136339" s="1"/>
      <c r="M136339" s="1"/>
      <c r="N136339" s="1"/>
      <c r="P136339" s="1"/>
    </row>
    <row r="136340" spans="12:16" x14ac:dyDescent="0.55000000000000004">
      <c r="L136340" s="1"/>
      <c r="M136340" s="1"/>
      <c r="N136340" s="1"/>
      <c r="P136340" s="1"/>
    </row>
    <row r="136341" spans="12:16" x14ac:dyDescent="0.55000000000000004">
      <c r="L136341" s="1"/>
      <c r="M136341" s="1"/>
      <c r="N136341" s="1"/>
      <c r="P136341" s="1"/>
    </row>
    <row r="136342" spans="12:16" x14ac:dyDescent="0.55000000000000004">
      <c r="L136342" s="1"/>
      <c r="M136342" s="1"/>
      <c r="N136342" s="1"/>
      <c r="P136342" s="1"/>
    </row>
    <row r="136343" spans="12:16" x14ac:dyDescent="0.55000000000000004">
      <c r="L136343" s="1"/>
      <c r="M136343" s="1"/>
      <c r="N136343" s="1"/>
      <c r="P136343" s="1"/>
    </row>
    <row r="136344" spans="12:16" x14ac:dyDescent="0.55000000000000004">
      <c r="L136344" s="1"/>
      <c r="M136344" s="1"/>
      <c r="N136344" s="1"/>
      <c r="P136344" s="1"/>
    </row>
    <row r="136345" spans="12:16" x14ac:dyDescent="0.55000000000000004">
      <c r="L136345" s="1"/>
      <c r="M136345" s="1"/>
      <c r="N136345" s="1"/>
      <c r="P136345" s="1"/>
    </row>
    <row r="136346" spans="12:16" x14ac:dyDescent="0.55000000000000004">
      <c r="L136346" s="1"/>
      <c r="M136346" s="1"/>
      <c r="N136346" s="1"/>
      <c r="P136346" s="1"/>
    </row>
    <row r="136347" spans="12:16" x14ac:dyDescent="0.55000000000000004">
      <c r="L136347" s="1"/>
      <c r="M136347" s="1"/>
      <c r="N136347" s="1"/>
      <c r="P136347" s="1"/>
    </row>
    <row r="136348" spans="12:16" x14ac:dyDescent="0.55000000000000004">
      <c r="L136348" s="1"/>
      <c r="M136348" s="1"/>
      <c r="N136348" s="1"/>
      <c r="P136348" s="1"/>
    </row>
    <row r="136349" spans="12:16" x14ac:dyDescent="0.55000000000000004">
      <c r="L136349" s="1"/>
      <c r="M136349" s="1"/>
      <c r="N136349" s="1"/>
      <c r="P136349" s="1"/>
    </row>
    <row r="136350" spans="12:16" x14ac:dyDescent="0.55000000000000004">
      <c r="L136350" s="1"/>
      <c r="M136350" s="1"/>
      <c r="N136350" s="1"/>
      <c r="P136350" s="1"/>
    </row>
    <row r="136351" spans="12:16" x14ac:dyDescent="0.55000000000000004">
      <c r="L136351" s="1"/>
      <c r="M136351" s="1"/>
      <c r="N136351" s="1"/>
      <c r="P136351" s="1"/>
    </row>
    <row r="136352" spans="12:16" x14ac:dyDescent="0.55000000000000004">
      <c r="L136352" s="1"/>
      <c r="M136352" s="1"/>
      <c r="N136352" s="1"/>
      <c r="P136352" s="1"/>
    </row>
    <row r="136353" spans="12:16" x14ac:dyDescent="0.55000000000000004">
      <c r="L136353" s="1"/>
      <c r="M136353" s="1"/>
      <c r="N136353" s="1"/>
      <c r="P136353" s="1"/>
    </row>
    <row r="136354" spans="12:16" x14ac:dyDescent="0.55000000000000004">
      <c r="L136354" s="1"/>
      <c r="M136354" s="1"/>
      <c r="N136354" s="1"/>
      <c r="P136354" s="1"/>
    </row>
    <row r="136355" spans="12:16" x14ac:dyDescent="0.55000000000000004">
      <c r="L136355" s="1"/>
      <c r="M136355" s="1"/>
      <c r="N136355" s="1"/>
      <c r="P136355" s="1"/>
    </row>
    <row r="136356" spans="12:16" x14ac:dyDescent="0.55000000000000004">
      <c r="L136356" s="1"/>
      <c r="M136356" s="1"/>
      <c r="N136356" s="1"/>
      <c r="P136356" s="1"/>
    </row>
    <row r="136357" spans="12:16" x14ac:dyDescent="0.55000000000000004">
      <c r="L136357" s="1"/>
      <c r="M136357" s="1"/>
      <c r="N136357" s="1"/>
      <c r="P136357" s="1"/>
    </row>
    <row r="136358" spans="12:16" x14ac:dyDescent="0.55000000000000004">
      <c r="L136358" s="1"/>
      <c r="M136358" s="1"/>
      <c r="N136358" s="1"/>
      <c r="P136358" s="1"/>
    </row>
    <row r="136359" spans="12:16" x14ac:dyDescent="0.55000000000000004">
      <c r="L136359" s="1"/>
      <c r="M136359" s="1"/>
      <c r="N136359" s="1"/>
      <c r="P136359" s="1"/>
    </row>
    <row r="136360" spans="12:16" x14ac:dyDescent="0.55000000000000004">
      <c r="L136360" s="1"/>
      <c r="M136360" s="1"/>
      <c r="N136360" s="1"/>
      <c r="P136360" s="1"/>
    </row>
    <row r="136361" spans="12:16" x14ac:dyDescent="0.55000000000000004">
      <c r="L136361" s="1"/>
      <c r="M136361" s="1"/>
      <c r="N136361" s="1"/>
      <c r="P136361" s="1"/>
    </row>
    <row r="136362" spans="12:16" x14ac:dyDescent="0.55000000000000004">
      <c r="L136362" s="1"/>
      <c r="M136362" s="1"/>
      <c r="N136362" s="1"/>
      <c r="P136362" s="1"/>
    </row>
    <row r="136363" spans="12:16" x14ac:dyDescent="0.55000000000000004">
      <c r="L136363" s="1"/>
      <c r="M136363" s="1"/>
      <c r="N136363" s="1"/>
      <c r="P136363" s="1"/>
    </row>
    <row r="136364" spans="12:16" x14ac:dyDescent="0.55000000000000004">
      <c r="L136364" s="1"/>
      <c r="M136364" s="1"/>
      <c r="N136364" s="1"/>
      <c r="P136364" s="1"/>
    </row>
    <row r="136365" spans="12:16" x14ac:dyDescent="0.55000000000000004">
      <c r="L136365" s="1"/>
      <c r="M136365" s="1"/>
      <c r="N136365" s="1"/>
      <c r="P136365" s="1"/>
    </row>
    <row r="136366" spans="12:16" x14ac:dyDescent="0.55000000000000004">
      <c r="L136366" s="1"/>
      <c r="M136366" s="1"/>
      <c r="N136366" s="1"/>
      <c r="P136366" s="1"/>
    </row>
    <row r="136367" spans="12:16" x14ac:dyDescent="0.55000000000000004">
      <c r="L136367" s="1"/>
      <c r="M136367" s="1"/>
      <c r="N136367" s="1"/>
      <c r="P136367" s="1"/>
    </row>
    <row r="136368" spans="12:16" x14ac:dyDescent="0.55000000000000004">
      <c r="L136368" s="1"/>
      <c r="M136368" s="1"/>
      <c r="N136368" s="1"/>
      <c r="P136368" s="1"/>
    </row>
    <row r="136369" spans="12:16" x14ac:dyDescent="0.55000000000000004">
      <c r="L136369" s="1"/>
      <c r="M136369" s="1"/>
      <c r="N136369" s="1"/>
      <c r="P136369" s="1"/>
    </row>
    <row r="136370" spans="12:16" x14ac:dyDescent="0.55000000000000004">
      <c r="L136370" s="1"/>
      <c r="M136370" s="1"/>
      <c r="N136370" s="1"/>
      <c r="P136370" s="1"/>
    </row>
    <row r="136371" spans="12:16" x14ac:dyDescent="0.55000000000000004">
      <c r="L136371" s="1"/>
      <c r="M136371" s="1"/>
      <c r="N136371" s="1"/>
      <c r="P136371" s="1"/>
    </row>
    <row r="136372" spans="12:16" x14ac:dyDescent="0.55000000000000004">
      <c r="L136372" s="1"/>
      <c r="M136372" s="1"/>
      <c r="N136372" s="1"/>
      <c r="P136372" s="1"/>
    </row>
    <row r="136373" spans="12:16" x14ac:dyDescent="0.55000000000000004">
      <c r="L136373" s="1"/>
      <c r="M136373" s="1"/>
      <c r="N136373" s="1"/>
      <c r="P136373" s="1"/>
    </row>
    <row r="136374" spans="12:16" x14ac:dyDescent="0.55000000000000004">
      <c r="L136374" s="1"/>
      <c r="M136374" s="1"/>
      <c r="N136374" s="1"/>
      <c r="P136374" s="1"/>
    </row>
    <row r="136375" spans="12:16" x14ac:dyDescent="0.55000000000000004">
      <c r="L136375" s="1"/>
      <c r="M136375" s="1"/>
      <c r="N136375" s="1"/>
      <c r="P136375" s="1"/>
    </row>
    <row r="136376" spans="12:16" x14ac:dyDescent="0.55000000000000004">
      <c r="L136376" s="1"/>
      <c r="M136376" s="1"/>
      <c r="N136376" s="1"/>
      <c r="P136376" s="1"/>
    </row>
    <row r="136377" spans="12:16" x14ac:dyDescent="0.55000000000000004">
      <c r="L136377" s="1"/>
      <c r="M136377" s="1"/>
      <c r="N136377" s="1"/>
      <c r="P136377" s="1"/>
    </row>
    <row r="136378" spans="12:16" x14ac:dyDescent="0.55000000000000004">
      <c r="L136378" s="1"/>
      <c r="M136378" s="1"/>
      <c r="N136378" s="1"/>
      <c r="P136378" s="1"/>
    </row>
    <row r="136379" spans="12:16" x14ac:dyDescent="0.55000000000000004">
      <c r="L136379" s="1"/>
      <c r="M136379" s="1"/>
      <c r="N136379" s="1"/>
      <c r="P136379" s="1"/>
    </row>
    <row r="136380" spans="12:16" x14ac:dyDescent="0.55000000000000004">
      <c r="L136380" s="1"/>
      <c r="M136380" s="1"/>
      <c r="N136380" s="1"/>
      <c r="P136380" s="1"/>
    </row>
    <row r="136381" spans="12:16" x14ac:dyDescent="0.55000000000000004">
      <c r="L136381" s="1"/>
      <c r="M136381" s="1"/>
      <c r="N136381" s="1"/>
      <c r="P136381" s="1"/>
    </row>
    <row r="136382" spans="12:16" x14ac:dyDescent="0.55000000000000004">
      <c r="L136382" s="1"/>
      <c r="M136382" s="1"/>
      <c r="N136382" s="1"/>
      <c r="P136382" s="1"/>
    </row>
    <row r="136383" spans="12:16" x14ac:dyDescent="0.55000000000000004">
      <c r="L136383" s="1"/>
      <c r="M136383" s="1"/>
      <c r="N136383" s="1"/>
      <c r="P136383" s="1"/>
    </row>
    <row r="136384" spans="12:16" x14ac:dyDescent="0.55000000000000004">
      <c r="L136384" s="1"/>
      <c r="M136384" s="1"/>
      <c r="N136384" s="1"/>
      <c r="P136384" s="1"/>
    </row>
    <row r="136385" spans="12:16" x14ac:dyDescent="0.55000000000000004">
      <c r="L136385" s="1"/>
      <c r="M136385" s="1"/>
      <c r="N136385" s="1"/>
      <c r="P136385" s="1"/>
    </row>
    <row r="136386" spans="12:16" x14ac:dyDescent="0.55000000000000004">
      <c r="L136386" s="1"/>
      <c r="M136386" s="1"/>
      <c r="N136386" s="1"/>
      <c r="P136386" s="1"/>
    </row>
    <row r="136387" spans="12:16" x14ac:dyDescent="0.55000000000000004">
      <c r="L136387" s="1"/>
      <c r="M136387" s="1"/>
      <c r="N136387" s="1"/>
      <c r="P136387" s="1"/>
    </row>
    <row r="136388" spans="12:16" x14ac:dyDescent="0.55000000000000004">
      <c r="L136388" s="1"/>
      <c r="M136388" s="1"/>
      <c r="N136388" s="1"/>
      <c r="P136388" s="1"/>
    </row>
    <row r="136389" spans="12:16" x14ac:dyDescent="0.55000000000000004">
      <c r="L136389" s="1"/>
      <c r="M136389" s="1"/>
      <c r="N136389" s="1"/>
      <c r="P136389" s="1"/>
    </row>
    <row r="136390" spans="12:16" x14ac:dyDescent="0.55000000000000004">
      <c r="L136390" s="1"/>
      <c r="M136390" s="1"/>
      <c r="N136390" s="1"/>
      <c r="P136390" s="1"/>
    </row>
    <row r="136391" spans="12:16" x14ac:dyDescent="0.55000000000000004">
      <c r="L136391" s="1"/>
      <c r="M136391" s="1"/>
      <c r="N136391" s="1"/>
      <c r="P136391" s="1"/>
    </row>
    <row r="136392" spans="12:16" x14ac:dyDescent="0.55000000000000004">
      <c r="L136392" s="1"/>
      <c r="M136392" s="1"/>
      <c r="N136392" s="1"/>
      <c r="P136392" s="1"/>
    </row>
    <row r="136393" spans="12:16" x14ac:dyDescent="0.55000000000000004">
      <c r="L136393" s="1"/>
      <c r="M136393" s="1"/>
      <c r="N136393" s="1"/>
      <c r="P136393" s="1"/>
    </row>
    <row r="136394" spans="12:16" x14ac:dyDescent="0.55000000000000004">
      <c r="L136394" s="1"/>
      <c r="M136394" s="1"/>
      <c r="N136394" s="1"/>
      <c r="P136394" s="1"/>
    </row>
    <row r="136395" spans="12:16" x14ac:dyDescent="0.55000000000000004">
      <c r="L136395" s="1"/>
      <c r="M136395" s="1"/>
      <c r="N136395" s="1"/>
      <c r="P136395" s="1"/>
    </row>
    <row r="136396" spans="12:16" x14ac:dyDescent="0.55000000000000004">
      <c r="L136396" s="1"/>
      <c r="M136396" s="1"/>
      <c r="N136396" s="1"/>
      <c r="P136396" s="1"/>
    </row>
    <row r="136397" spans="12:16" x14ac:dyDescent="0.55000000000000004">
      <c r="L136397" s="1"/>
      <c r="M136397" s="1"/>
      <c r="N136397" s="1"/>
      <c r="P136397" s="1"/>
    </row>
    <row r="136398" spans="12:16" x14ac:dyDescent="0.55000000000000004">
      <c r="L136398" s="1"/>
      <c r="M136398" s="1"/>
      <c r="N136398" s="1"/>
      <c r="P136398" s="1"/>
    </row>
    <row r="136399" spans="12:16" x14ac:dyDescent="0.55000000000000004">
      <c r="L136399" s="1"/>
      <c r="M136399" s="1"/>
      <c r="N136399" s="1"/>
      <c r="P136399" s="1"/>
    </row>
    <row r="136400" spans="12:16" x14ac:dyDescent="0.55000000000000004">
      <c r="L136400" s="1"/>
      <c r="M136400" s="1"/>
      <c r="N136400" s="1"/>
      <c r="P136400" s="1"/>
    </row>
    <row r="136401" spans="12:16" x14ac:dyDescent="0.55000000000000004">
      <c r="L136401" s="1"/>
      <c r="M136401" s="1"/>
      <c r="N136401" s="1"/>
      <c r="P136401" s="1"/>
    </row>
    <row r="136402" spans="12:16" x14ac:dyDescent="0.55000000000000004">
      <c r="L136402" s="1"/>
      <c r="M136402" s="1"/>
      <c r="N136402" s="1"/>
      <c r="P136402" s="1"/>
    </row>
    <row r="136403" spans="12:16" x14ac:dyDescent="0.55000000000000004">
      <c r="L136403" s="1"/>
      <c r="M136403" s="1"/>
      <c r="N136403" s="1"/>
      <c r="P136403" s="1"/>
    </row>
    <row r="136404" spans="12:16" x14ac:dyDescent="0.55000000000000004">
      <c r="L136404" s="1"/>
      <c r="M136404" s="1"/>
      <c r="N136404" s="1"/>
      <c r="P136404" s="1"/>
    </row>
    <row r="136405" spans="12:16" x14ac:dyDescent="0.55000000000000004">
      <c r="L136405" s="1"/>
      <c r="M136405" s="1"/>
      <c r="N136405" s="1"/>
      <c r="P136405" s="1"/>
    </row>
    <row r="136406" spans="12:16" x14ac:dyDescent="0.55000000000000004">
      <c r="L136406" s="1"/>
      <c r="M136406" s="1"/>
      <c r="N136406" s="1"/>
      <c r="P136406" s="1"/>
    </row>
    <row r="136407" spans="12:16" x14ac:dyDescent="0.55000000000000004">
      <c r="L136407" s="1"/>
      <c r="M136407" s="1"/>
      <c r="N136407" s="1"/>
      <c r="P136407" s="1"/>
    </row>
    <row r="136408" spans="12:16" x14ac:dyDescent="0.55000000000000004">
      <c r="L136408" s="1"/>
      <c r="M136408" s="1"/>
      <c r="N136408" s="1"/>
      <c r="P136408" s="1"/>
    </row>
    <row r="136409" spans="12:16" x14ac:dyDescent="0.55000000000000004">
      <c r="L136409" s="1"/>
      <c r="M136409" s="1"/>
      <c r="N136409" s="1"/>
      <c r="P136409" s="1"/>
    </row>
    <row r="136410" spans="12:16" x14ac:dyDescent="0.55000000000000004">
      <c r="L136410" s="1"/>
      <c r="M136410" s="1"/>
      <c r="N136410" s="1"/>
      <c r="P136410" s="1"/>
    </row>
    <row r="136411" spans="12:16" x14ac:dyDescent="0.55000000000000004">
      <c r="L136411" s="1"/>
      <c r="M136411" s="1"/>
      <c r="N136411" s="1"/>
      <c r="P136411" s="1"/>
    </row>
    <row r="136412" spans="12:16" x14ac:dyDescent="0.55000000000000004">
      <c r="L136412" s="1"/>
      <c r="M136412" s="1"/>
      <c r="N136412" s="1"/>
      <c r="P136412" s="1"/>
    </row>
    <row r="136413" spans="12:16" x14ac:dyDescent="0.55000000000000004">
      <c r="L136413" s="1"/>
      <c r="M136413" s="1"/>
      <c r="N136413" s="1"/>
      <c r="P136413" s="1"/>
    </row>
    <row r="136414" spans="12:16" x14ac:dyDescent="0.55000000000000004">
      <c r="L136414" s="1"/>
      <c r="M136414" s="1"/>
      <c r="N136414" s="1"/>
      <c r="P136414" s="1"/>
    </row>
    <row r="136415" spans="12:16" x14ac:dyDescent="0.55000000000000004">
      <c r="L136415" s="1"/>
      <c r="M136415" s="1"/>
      <c r="N136415" s="1"/>
      <c r="P136415" s="1"/>
    </row>
    <row r="136416" spans="12:16" x14ac:dyDescent="0.55000000000000004">
      <c r="L136416" s="1"/>
      <c r="M136416" s="1"/>
      <c r="N136416" s="1"/>
      <c r="P136416" s="1"/>
    </row>
    <row r="136417" spans="12:16" x14ac:dyDescent="0.55000000000000004">
      <c r="L136417" s="1"/>
      <c r="M136417" s="1"/>
      <c r="N136417" s="1"/>
      <c r="P136417" s="1"/>
    </row>
    <row r="136418" spans="12:16" x14ac:dyDescent="0.55000000000000004">
      <c r="L136418" s="1"/>
      <c r="M136418" s="1"/>
      <c r="N136418" s="1"/>
      <c r="P136418" s="1"/>
    </row>
    <row r="136419" spans="12:16" x14ac:dyDescent="0.55000000000000004">
      <c r="L136419" s="1"/>
      <c r="M136419" s="1"/>
      <c r="N136419" s="1"/>
      <c r="P136419" s="1"/>
    </row>
    <row r="136420" spans="12:16" x14ac:dyDescent="0.55000000000000004">
      <c r="L136420" s="1"/>
      <c r="M136420" s="1"/>
      <c r="N136420" s="1"/>
      <c r="P136420" s="1"/>
    </row>
    <row r="136421" spans="12:16" x14ac:dyDescent="0.55000000000000004">
      <c r="L136421" s="1"/>
      <c r="M136421" s="1"/>
      <c r="N136421" s="1"/>
      <c r="P136421" s="1"/>
    </row>
    <row r="136422" spans="12:16" x14ac:dyDescent="0.55000000000000004">
      <c r="L136422" s="1"/>
      <c r="M136422" s="1"/>
      <c r="N136422" s="1"/>
      <c r="P136422" s="1"/>
    </row>
    <row r="136423" spans="12:16" x14ac:dyDescent="0.55000000000000004">
      <c r="L136423" s="1"/>
      <c r="M136423" s="1"/>
      <c r="N136423" s="1"/>
      <c r="P136423" s="1"/>
    </row>
    <row r="136424" spans="12:16" x14ac:dyDescent="0.55000000000000004">
      <c r="L136424" s="1"/>
      <c r="M136424" s="1"/>
      <c r="N136424" s="1"/>
      <c r="P136424" s="1"/>
    </row>
    <row r="136425" spans="12:16" x14ac:dyDescent="0.55000000000000004">
      <c r="L136425" s="1"/>
      <c r="M136425" s="1"/>
      <c r="N136425" s="1"/>
      <c r="P136425" s="1"/>
    </row>
    <row r="136426" spans="12:16" x14ac:dyDescent="0.55000000000000004">
      <c r="L136426" s="1"/>
      <c r="M136426" s="1"/>
      <c r="N136426" s="1"/>
      <c r="P136426" s="1"/>
    </row>
    <row r="136427" spans="12:16" x14ac:dyDescent="0.55000000000000004">
      <c r="L136427" s="1"/>
      <c r="M136427" s="1"/>
      <c r="N136427" s="1"/>
      <c r="P136427" s="1"/>
    </row>
    <row r="136428" spans="12:16" x14ac:dyDescent="0.55000000000000004">
      <c r="L136428" s="1"/>
      <c r="M136428" s="1"/>
      <c r="N136428" s="1"/>
      <c r="P136428" s="1"/>
    </row>
    <row r="136429" spans="12:16" x14ac:dyDescent="0.55000000000000004">
      <c r="L136429" s="1"/>
      <c r="M136429" s="1"/>
      <c r="N136429" s="1"/>
      <c r="P136429" s="1"/>
    </row>
    <row r="136430" spans="12:16" x14ac:dyDescent="0.55000000000000004">
      <c r="L136430" s="1"/>
      <c r="M136430" s="1"/>
      <c r="N136430" s="1"/>
      <c r="P136430" s="1"/>
    </row>
    <row r="136431" spans="12:16" x14ac:dyDescent="0.55000000000000004">
      <c r="L136431" s="1"/>
      <c r="M136431" s="1"/>
      <c r="N136431" s="1"/>
      <c r="P136431" s="1"/>
    </row>
    <row r="136432" spans="12:16" x14ac:dyDescent="0.55000000000000004">
      <c r="L136432" s="1"/>
      <c r="M136432" s="1"/>
      <c r="N136432" s="1"/>
      <c r="P136432" s="1"/>
    </row>
    <row r="136433" spans="12:16" x14ac:dyDescent="0.55000000000000004">
      <c r="L136433" s="1"/>
      <c r="M136433" s="1"/>
      <c r="N136433" s="1"/>
      <c r="P136433" s="1"/>
    </row>
    <row r="136434" spans="12:16" x14ac:dyDescent="0.55000000000000004">
      <c r="L136434" s="1"/>
      <c r="M136434" s="1"/>
      <c r="N136434" s="1"/>
      <c r="P136434" s="1"/>
    </row>
    <row r="136435" spans="12:16" x14ac:dyDescent="0.55000000000000004">
      <c r="L136435" s="1"/>
      <c r="M136435" s="1"/>
      <c r="N136435" s="1"/>
      <c r="P136435" s="1"/>
    </row>
    <row r="136436" spans="12:16" x14ac:dyDescent="0.55000000000000004">
      <c r="L136436" s="1"/>
      <c r="M136436" s="1"/>
      <c r="N136436" s="1"/>
      <c r="P136436" s="1"/>
    </row>
    <row r="136437" spans="12:16" x14ac:dyDescent="0.55000000000000004">
      <c r="L136437" s="1"/>
      <c r="M136437" s="1"/>
      <c r="N136437" s="1"/>
      <c r="P136437" s="1"/>
    </row>
    <row r="136438" spans="12:16" x14ac:dyDescent="0.55000000000000004">
      <c r="L136438" s="1"/>
      <c r="M136438" s="1"/>
      <c r="N136438" s="1"/>
      <c r="P136438" s="1"/>
    </row>
    <row r="136439" spans="12:16" x14ac:dyDescent="0.55000000000000004">
      <c r="L136439" s="1"/>
      <c r="M136439" s="1"/>
      <c r="N136439" s="1"/>
      <c r="P136439" s="1"/>
    </row>
    <row r="136440" spans="12:16" x14ac:dyDescent="0.55000000000000004">
      <c r="L136440" s="1"/>
      <c r="M136440" s="1"/>
      <c r="N136440" s="1"/>
      <c r="P136440" s="1"/>
    </row>
    <row r="136441" spans="12:16" x14ac:dyDescent="0.55000000000000004">
      <c r="L136441" s="1"/>
      <c r="M136441" s="1"/>
      <c r="N136441" s="1"/>
      <c r="P136441" s="1"/>
    </row>
    <row r="136442" spans="12:16" x14ac:dyDescent="0.55000000000000004">
      <c r="L136442" s="1"/>
      <c r="M136442" s="1"/>
      <c r="N136442" s="1"/>
      <c r="P136442" s="1"/>
    </row>
    <row r="136443" spans="12:16" x14ac:dyDescent="0.55000000000000004">
      <c r="L136443" s="1"/>
      <c r="M136443" s="1"/>
      <c r="N136443" s="1"/>
      <c r="P136443" s="1"/>
    </row>
    <row r="136444" spans="12:16" x14ac:dyDescent="0.55000000000000004">
      <c r="L136444" s="1"/>
      <c r="M136444" s="1"/>
      <c r="N136444" s="1"/>
      <c r="P136444" s="1"/>
    </row>
    <row r="136445" spans="12:16" x14ac:dyDescent="0.55000000000000004">
      <c r="L136445" s="1"/>
      <c r="M136445" s="1"/>
      <c r="N136445" s="1"/>
      <c r="P136445" s="1"/>
    </row>
    <row r="136446" spans="12:16" x14ac:dyDescent="0.55000000000000004">
      <c r="L136446" s="1"/>
      <c r="M136446" s="1"/>
      <c r="N136446" s="1"/>
      <c r="P136446" s="1"/>
    </row>
    <row r="136447" spans="12:16" x14ac:dyDescent="0.55000000000000004">
      <c r="L136447" s="1"/>
      <c r="M136447" s="1"/>
      <c r="N136447" s="1"/>
      <c r="P136447" s="1"/>
    </row>
    <row r="136448" spans="12:16" x14ac:dyDescent="0.55000000000000004">
      <c r="L136448" s="1"/>
      <c r="M136448" s="1"/>
      <c r="N136448" s="1"/>
      <c r="P136448" s="1"/>
    </row>
    <row r="136449" spans="12:16" x14ac:dyDescent="0.55000000000000004">
      <c r="L136449" s="1"/>
      <c r="M136449" s="1"/>
      <c r="N136449" s="1"/>
      <c r="P136449" s="1"/>
    </row>
    <row r="136450" spans="12:16" x14ac:dyDescent="0.55000000000000004">
      <c r="L136450" s="1"/>
      <c r="M136450" s="1"/>
      <c r="N136450" s="1"/>
      <c r="P136450" s="1"/>
    </row>
    <row r="136451" spans="12:16" x14ac:dyDescent="0.55000000000000004">
      <c r="L136451" s="1"/>
      <c r="M136451" s="1"/>
      <c r="N136451" s="1"/>
      <c r="P136451" s="1"/>
    </row>
    <row r="136452" spans="12:16" x14ac:dyDescent="0.55000000000000004">
      <c r="L136452" s="1"/>
      <c r="M136452" s="1"/>
      <c r="N136452" s="1"/>
      <c r="P136452" s="1"/>
    </row>
    <row r="136453" spans="12:16" x14ac:dyDescent="0.55000000000000004">
      <c r="L136453" s="1"/>
      <c r="M136453" s="1"/>
      <c r="N136453" s="1"/>
      <c r="P136453" s="1"/>
    </row>
    <row r="136454" spans="12:16" x14ac:dyDescent="0.55000000000000004">
      <c r="L136454" s="1"/>
      <c r="M136454" s="1"/>
      <c r="N136454" s="1"/>
      <c r="P136454" s="1"/>
    </row>
    <row r="136455" spans="12:16" x14ac:dyDescent="0.55000000000000004">
      <c r="L136455" s="1"/>
      <c r="M136455" s="1"/>
      <c r="N136455" s="1"/>
      <c r="P136455" s="1"/>
    </row>
    <row r="136456" spans="12:16" x14ac:dyDescent="0.55000000000000004">
      <c r="L136456" s="1"/>
      <c r="M136456" s="1"/>
      <c r="N136456" s="1"/>
      <c r="P136456" s="1"/>
    </row>
    <row r="136457" spans="12:16" x14ac:dyDescent="0.55000000000000004">
      <c r="L136457" s="1"/>
      <c r="M136457" s="1"/>
      <c r="N136457" s="1"/>
      <c r="P136457" s="1"/>
    </row>
    <row r="136458" spans="12:16" x14ac:dyDescent="0.55000000000000004">
      <c r="L136458" s="1"/>
      <c r="M136458" s="1"/>
      <c r="N136458" s="1"/>
      <c r="P136458" s="1"/>
    </row>
    <row r="136459" spans="12:16" x14ac:dyDescent="0.55000000000000004">
      <c r="L136459" s="1"/>
      <c r="M136459" s="1"/>
      <c r="N136459" s="1"/>
      <c r="P136459" s="1"/>
    </row>
    <row r="136460" spans="12:16" x14ac:dyDescent="0.55000000000000004">
      <c r="L136460" s="1"/>
      <c r="M136460" s="1"/>
      <c r="N136460" s="1"/>
      <c r="P136460" s="1"/>
    </row>
    <row r="136461" spans="12:16" x14ac:dyDescent="0.55000000000000004">
      <c r="L136461" s="1"/>
      <c r="M136461" s="1"/>
      <c r="N136461" s="1"/>
      <c r="P136461" s="1"/>
    </row>
    <row r="136462" spans="12:16" x14ac:dyDescent="0.55000000000000004">
      <c r="L136462" s="1"/>
      <c r="M136462" s="1"/>
      <c r="N136462" s="1"/>
      <c r="P136462" s="1"/>
    </row>
    <row r="136463" spans="12:16" x14ac:dyDescent="0.55000000000000004">
      <c r="L136463" s="1"/>
      <c r="M136463" s="1"/>
      <c r="N136463" s="1"/>
      <c r="P136463" s="1"/>
    </row>
    <row r="136464" spans="12:16" x14ac:dyDescent="0.55000000000000004">
      <c r="L136464" s="1"/>
      <c r="M136464" s="1"/>
      <c r="N136464" s="1"/>
      <c r="P136464" s="1"/>
    </row>
    <row r="136465" spans="12:16" x14ac:dyDescent="0.55000000000000004">
      <c r="L136465" s="1"/>
      <c r="M136465" s="1"/>
      <c r="N136465" s="1"/>
      <c r="P136465" s="1"/>
    </row>
    <row r="136466" spans="12:16" x14ac:dyDescent="0.55000000000000004">
      <c r="L136466" s="1"/>
      <c r="M136466" s="1"/>
      <c r="N136466" s="1"/>
      <c r="P136466" s="1"/>
    </row>
    <row r="136467" spans="12:16" x14ac:dyDescent="0.55000000000000004">
      <c r="L136467" s="1"/>
      <c r="M136467" s="1"/>
      <c r="N136467" s="1"/>
      <c r="P136467" s="1"/>
    </row>
    <row r="136468" spans="12:16" x14ac:dyDescent="0.55000000000000004">
      <c r="L136468" s="1"/>
      <c r="M136468" s="1"/>
      <c r="N136468" s="1"/>
      <c r="P136468" s="1"/>
    </row>
    <row r="136469" spans="12:16" x14ac:dyDescent="0.55000000000000004">
      <c r="L136469" s="1"/>
      <c r="M136469" s="1"/>
      <c r="N136469" s="1"/>
      <c r="P136469" s="1"/>
    </row>
    <row r="136470" spans="12:16" x14ac:dyDescent="0.55000000000000004">
      <c r="L136470" s="1"/>
      <c r="M136470" s="1"/>
      <c r="N136470" s="1"/>
      <c r="P136470" s="1"/>
    </row>
    <row r="136471" spans="12:16" x14ac:dyDescent="0.55000000000000004">
      <c r="L136471" s="1"/>
      <c r="M136471" s="1"/>
      <c r="N136471" s="1"/>
      <c r="P136471" s="1"/>
    </row>
    <row r="136472" spans="12:16" x14ac:dyDescent="0.55000000000000004">
      <c r="L136472" s="1"/>
      <c r="M136472" s="1"/>
      <c r="N136472" s="1"/>
      <c r="P136472" s="1"/>
    </row>
    <row r="136473" spans="12:16" x14ac:dyDescent="0.55000000000000004">
      <c r="L136473" s="1"/>
      <c r="M136473" s="1"/>
      <c r="N136473" s="1"/>
      <c r="P136473" s="1"/>
    </row>
    <row r="136474" spans="12:16" x14ac:dyDescent="0.55000000000000004">
      <c r="L136474" s="1"/>
      <c r="M136474" s="1"/>
      <c r="N136474" s="1"/>
      <c r="P136474" s="1"/>
    </row>
    <row r="136475" spans="12:16" x14ac:dyDescent="0.55000000000000004">
      <c r="L136475" s="1"/>
      <c r="M136475" s="1"/>
      <c r="N136475" s="1"/>
      <c r="P136475" s="1"/>
    </row>
    <row r="136476" spans="12:16" x14ac:dyDescent="0.55000000000000004">
      <c r="L136476" s="1"/>
      <c r="M136476" s="1"/>
      <c r="N136476" s="1"/>
      <c r="P136476" s="1"/>
    </row>
    <row r="136477" spans="12:16" x14ac:dyDescent="0.55000000000000004">
      <c r="L136477" s="1"/>
      <c r="M136477" s="1"/>
      <c r="N136477" s="1"/>
      <c r="P136477" s="1"/>
    </row>
    <row r="136478" spans="12:16" x14ac:dyDescent="0.55000000000000004">
      <c r="L136478" s="1"/>
      <c r="M136478" s="1"/>
      <c r="N136478" s="1"/>
      <c r="P136478" s="1"/>
    </row>
    <row r="136479" spans="12:16" x14ac:dyDescent="0.55000000000000004">
      <c r="L136479" s="1"/>
      <c r="M136479" s="1"/>
      <c r="N136479" s="1"/>
      <c r="P136479" s="1"/>
    </row>
    <row r="136480" spans="12:16" x14ac:dyDescent="0.55000000000000004">
      <c r="L136480" s="1"/>
      <c r="M136480" s="1"/>
      <c r="N136480" s="1"/>
      <c r="P136480" s="1"/>
    </row>
    <row r="136481" spans="12:16" x14ac:dyDescent="0.55000000000000004">
      <c r="L136481" s="1"/>
      <c r="M136481" s="1"/>
      <c r="N136481" s="1"/>
      <c r="P136481" s="1"/>
    </row>
    <row r="136482" spans="12:16" x14ac:dyDescent="0.55000000000000004">
      <c r="L136482" s="1"/>
      <c r="M136482" s="1"/>
      <c r="N136482" s="1"/>
      <c r="P136482" s="1"/>
    </row>
    <row r="136483" spans="12:16" x14ac:dyDescent="0.55000000000000004">
      <c r="L136483" s="1"/>
      <c r="M136483" s="1"/>
      <c r="N136483" s="1"/>
      <c r="P136483" s="1"/>
    </row>
    <row r="136484" spans="12:16" x14ac:dyDescent="0.55000000000000004">
      <c r="L136484" s="1"/>
      <c r="M136484" s="1"/>
      <c r="N136484" s="1"/>
      <c r="P136484" s="1"/>
    </row>
    <row r="136485" spans="12:16" x14ac:dyDescent="0.55000000000000004">
      <c r="L136485" s="1"/>
      <c r="M136485" s="1"/>
      <c r="N136485" s="1"/>
      <c r="P136485" s="1"/>
    </row>
    <row r="136486" spans="12:16" x14ac:dyDescent="0.55000000000000004">
      <c r="L136486" s="1"/>
      <c r="M136486" s="1"/>
      <c r="N136486" s="1"/>
      <c r="P136486" s="1"/>
    </row>
    <row r="136487" spans="12:16" x14ac:dyDescent="0.55000000000000004">
      <c r="L136487" s="1"/>
      <c r="M136487" s="1"/>
      <c r="N136487" s="1"/>
      <c r="P136487" s="1"/>
    </row>
    <row r="136488" spans="12:16" x14ac:dyDescent="0.55000000000000004">
      <c r="L136488" s="1"/>
      <c r="M136488" s="1"/>
      <c r="N136488" s="1"/>
      <c r="P136488" s="1"/>
    </row>
    <row r="136489" spans="12:16" x14ac:dyDescent="0.55000000000000004">
      <c r="L136489" s="1"/>
      <c r="M136489" s="1"/>
      <c r="N136489" s="1"/>
      <c r="P136489" s="1"/>
    </row>
    <row r="136490" spans="12:16" x14ac:dyDescent="0.55000000000000004">
      <c r="L136490" s="1"/>
      <c r="M136490" s="1"/>
      <c r="N136490" s="1"/>
      <c r="P136490" s="1"/>
    </row>
    <row r="136491" spans="12:16" x14ac:dyDescent="0.55000000000000004">
      <c r="L136491" s="1"/>
      <c r="M136491" s="1"/>
      <c r="N136491" s="1"/>
      <c r="P136491" s="1"/>
    </row>
    <row r="136492" spans="12:16" x14ac:dyDescent="0.55000000000000004">
      <c r="L136492" s="1"/>
      <c r="M136492" s="1"/>
      <c r="N136492" s="1"/>
      <c r="P136492" s="1"/>
    </row>
    <row r="136493" spans="12:16" x14ac:dyDescent="0.55000000000000004">
      <c r="L136493" s="1"/>
      <c r="M136493" s="1"/>
      <c r="N136493" s="1"/>
      <c r="P136493" s="1"/>
    </row>
    <row r="136494" spans="12:16" x14ac:dyDescent="0.55000000000000004">
      <c r="L136494" s="1"/>
      <c r="M136494" s="1"/>
      <c r="N136494" s="1"/>
      <c r="P136494" s="1"/>
    </row>
    <row r="136495" spans="12:16" x14ac:dyDescent="0.55000000000000004">
      <c r="L136495" s="1"/>
      <c r="M136495" s="1"/>
      <c r="N136495" s="1"/>
      <c r="P136495" s="1"/>
    </row>
    <row r="136496" spans="12:16" x14ac:dyDescent="0.55000000000000004">
      <c r="L136496" s="1"/>
      <c r="M136496" s="1"/>
      <c r="N136496" s="1"/>
      <c r="P136496" s="1"/>
    </row>
    <row r="136497" spans="12:16" x14ac:dyDescent="0.55000000000000004">
      <c r="L136497" s="1"/>
      <c r="M136497" s="1"/>
      <c r="N136497" s="1"/>
      <c r="P136497" s="1"/>
    </row>
    <row r="136498" spans="12:16" x14ac:dyDescent="0.55000000000000004">
      <c r="L136498" s="1"/>
      <c r="M136498" s="1"/>
      <c r="N136498" s="1"/>
      <c r="P136498" s="1"/>
    </row>
    <row r="136499" spans="12:16" x14ac:dyDescent="0.55000000000000004">
      <c r="L136499" s="1"/>
      <c r="M136499" s="1"/>
      <c r="N136499" s="1"/>
      <c r="P136499" s="1"/>
    </row>
    <row r="136500" spans="12:16" x14ac:dyDescent="0.55000000000000004">
      <c r="L136500" s="1"/>
      <c r="M136500" s="1"/>
      <c r="N136500" s="1"/>
      <c r="P136500" s="1"/>
    </row>
    <row r="136501" spans="12:16" x14ac:dyDescent="0.55000000000000004">
      <c r="L136501" s="1"/>
      <c r="M136501" s="1"/>
      <c r="N136501" s="1"/>
      <c r="P136501" s="1"/>
    </row>
    <row r="136502" spans="12:16" x14ac:dyDescent="0.55000000000000004">
      <c r="L136502" s="1"/>
      <c r="M136502" s="1"/>
      <c r="N136502" s="1"/>
      <c r="P136502" s="1"/>
    </row>
    <row r="136503" spans="12:16" x14ac:dyDescent="0.55000000000000004">
      <c r="L136503" s="1"/>
      <c r="M136503" s="1"/>
      <c r="N136503" s="1"/>
      <c r="P136503" s="1"/>
    </row>
    <row r="136504" spans="12:16" x14ac:dyDescent="0.55000000000000004">
      <c r="L136504" s="1"/>
      <c r="M136504" s="1"/>
      <c r="N136504" s="1"/>
      <c r="P136504" s="1"/>
    </row>
    <row r="136505" spans="12:16" x14ac:dyDescent="0.55000000000000004">
      <c r="L136505" s="1"/>
      <c r="M136505" s="1"/>
      <c r="N136505" s="1"/>
      <c r="P136505" s="1"/>
    </row>
    <row r="136506" spans="12:16" x14ac:dyDescent="0.55000000000000004">
      <c r="L136506" s="1"/>
      <c r="M136506" s="1"/>
      <c r="N136506" s="1"/>
      <c r="P136506" s="1"/>
    </row>
    <row r="136507" spans="12:16" x14ac:dyDescent="0.55000000000000004">
      <c r="L136507" s="1"/>
      <c r="M136507" s="1"/>
      <c r="N136507" s="1"/>
      <c r="P136507" s="1"/>
    </row>
    <row r="136508" spans="12:16" x14ac:dyDescent="0.55000000000000004">
      <c r="L136508" s="1"/>
      <c r="M136508" s="1"/>
      <c r="N136508" s="1"/>
      <c r="P136508" s="1"/>
    </row>
    <row r="136509" spans="12:16" x14ac:dyDescent="0.55000000000000004">
      <c r="L136509" s="1"/>
      <c r="M136509" s="1"/>
      <c r="N136509" s="1"/>
      <c r="P136509" s="1"/>
    </row>
    <row r="136510" spans="12:16" x14ac:dyDescent="0.55000000000000004">
      <c r="L136510" s="1"/>
      <c r="M136510" s="1"/>
      <c r="N136510" s="1"/>
      <c r="P136510" s="1"/>
    </row>
    <row r="136511" spans="12:16" x14ac:dyDescent="0.55000000000000004">
      <c r="L136511" s="1"/>
      <c r="M136511" s="1"/>
      <c r="N136511" s="1"/>
      <c r="P136511" s="1"/>
    </row>
    <row r="136512" spans="12:16" x14ac:dyDescent="0.55000000000000004">
      <c r="L136512" s="1"/>
      <c r="M136512" s="1"/>
      <c r="N136512" s="1"/>
      <c r="P136512" s="1"/>
    </row>
    <row r="136513" spans="12:16" x14ac:dyDescent="0.55000000000000004">
      <c r="L136513" s="1"/>
      <c r="M136513" s="1"/>
      <c r="N136513" s="1"/>
      <c r="P136513" s="1"/>
    </row>
    <row r="136514" spans="12:16" x14ac:dyDescent="0.55000000000000004">
      <c r="L136514" s="1"/>
      <c r="M136514" s="1"/>
      <c r="N136514" s="1"/>
      <c r="P136514" s="1"/>
    </row>
    <row r="136515" spans="12:16" x14ac:dyDescent="0.55000000000000004">
      <c r="L136515" s="1"/>
      <c r="M136515" s="1"/>
      <c r="N136515" s="1"/>
      <c r="P136515" s="1"/>
    </row>
    <row r="136516" spans="12:16" x14ac:dyDescent="0.55000000000000004">
      <c r="L136516" s="1"/>
      <c r="M136516" s="1"/>
      <c r="N136516" s="1"/>
      <c r="P136516" s="1"/>
    </row>
    <row r="136517" spans="12:16" x14ac:dyDescent="0.55000000000000004">
      <c r="L136517" s="1"/>
      <c r="M136517" s="1"/>
      <c r="N136517" s="1"/>
      <c r="P136517" s="1"/>
    </row>
    <row r="136518" spans="12:16" x14ac:dyDescent="0.55000000000000004">
      <c r="L136518" s="1"/>
      <c r="M136518" s="1"/>
      <c r="N136518" s="1"/>
      <c r="P136518" s="1"/>
    </row>
    <row r="136519" spans="12:16" x14ac:dyDescent="0.55000000000000004">
      <c r="L136519" s="1"/>
      <c r="M136519" s="1"/>
      <c r="N136519" s="1"/>
      <c r="P136519" s="1"/>
    </row>
    <row r="136520" spans="12:16" x14ac:dyDescent="0.55000000000000004">
      <c r="L136520" s="1"/>
      <c r="M136520" s="1"/>
      <c r="N136520" s="1"/>
      <c r="P136520" s="1"/>
    </row>
    <row r="136521" spans="12:16" x14ac:dyDescent="0.55000000000000004">
      <c r="L136521" s="1"/>
      <c r="M136521" s="1"/>
      <c r="N136521" s="1"/>
      <c r="P136521" s="1"/>
    </row>
    <row r="136522" spans="12:16" x14ac:dyDescent="0.55000000000000004">
      <c r="L136522" s="1"/>
      <c r="M136522" s="1"/>
      <c r="N136522" s="1"/>
      <c r="P136522" s="1"/>
    </row>
    <row r="136523" spans="12:16" x14ac:dyDescent="0.55000000000000004">
      <c r="L136523" s="1"/>
      <c r="M136523" s="1"/>
      <c r="N136523" s="1"/>
      <c r="P136523" s="1"/>
    </row>
    <row r="136524" spans="12:16" x14ac:dyDescent="0.55000000000000004">
      <c r="L136524" s="1"/>
      <c r="M136524" s="1"/>
      <c r="N136524" s="1"/>
      <c r="P136524" s="1"/>
    </row>
    <row r="136525" spans="12:16" x14ac:dyDescent="0.55000000000000004">
      <c r="L136525" s="1"/>
      <c r="M136525" s="1"/>
      <c r="N136525" s="1"/>
      <c r="P136525" s="1"/>
    </row>
    <row r="136526" spans="12:16" x14ac:dyDescent="0.55000000000000004">
      <c r="L136526" s="1"/>
      <c r="M136526" s="1"/>
      <c r="N136526" s="1"/>
      <c r="P136526" s="1"/>
    </row>
    <row r="136527" spans="12:16" x14ac:dyDescent="0.55000000000000004">
      <c r="L136527" s="1"/>
      <c r="M136527" s="1"/>
      <c r="N136527" s="1"/>
      <c r="P136527" s="1"/>
    </row>
    <row r="136528" spans="12:16" x14ac:dyDescent="0.55000000000000004">
      <c r="L136528" s="1"/>
      <c r="M136528" s="1"/>
      <c r="N136528" s="1"/>
      <c r="P136528" s="1"/>
    </row>
    <row r="136529" spans="12:16" x14ac:dyDescent="0.55000000000000004">
      <c r="L136529" s="1"/>
      <c r="M136529" s="1"/>
      <c r="N136529" s="1"/>
      <c r="P136529" s="1"/>
    </row>
    <row r="136530" spans="12:16" x14ac:dyDescent="0.55000000000000004">
      <c r="L136530" s="1"/>
      <c r="M136530" s="1"/>
      <c r="N136530" s="1"/>
      <c r="P136530" s="1"/>
    </row>
    <row r="136531" spans="12:16" x14ac:dyDescent="0.55000000000000004">
      <c r="L136531" s="1"/>
      <c r="M136531" s="1"/>
      <c r="N136531" s="1"/>
      <c r="P136531" s="1"/>
    </row>
    <row r="136532" spans="12:16" x14ac:dyDescent="0.55000000000000004">
      <c r="L136532" s="1"/>
      <c r="M136532" s="1"/>
      <c r="N136532" s="1"/>
      <c r="P136532" s="1"/>
    </row>
    <row r="136533" spans="12:16" x14ac:dyDescent="0.55000000000000004">
      <c r="L136533" s="1"/>
      <c r="M136533" s="1"/>
      <c r="N136533" s="1"/>
      <c r="P136533" s="1"/>
    </row>
    <row r="136534" spans="12:16" x14ac:dyDescent="0.55000000000000004">
      <c r="L136534" s="1"/>
      <c r="M136534" s="1"/>
      <c r="N136534" s="1"/>
      <c r="P136534" s="1"/>
    </row>
    <row r="136535" spans="12:16" x14ac:dyDescent="0.55000000000000004">
      <c r="L136535" s="1"/>
      <c r="M136535" s="1"/>
      <c r="N136535" s="1"/>
      <c r="P136535" s="1"/>
    </row>
    <row r="136536" spans="12:16" x14ac:dyDescent="0.55000000000000004">
      <c r="L136536" s="1"/>
      <c r="M136536" s="1"/>
      <c r="N136536" s="1"/>
      <c r="P136536" s="1"/>
    </row>
    <row r="136537" spans="12:16" x14ac:dyDescent="0.55000000000000004">
      <c r="L136537" s="1"/>
      <c r="M136537" s="1"/>
      <c r="N136537" s="1"/>
      <c r="P136537" s="1"/>
    </row>
    <row r="136538" spans="12:16" x14ac:dyDescent="0.55000000000000004">
      <c r="L136538" s="1"/>
      <c r="M136538" s="1"/>
      <c r="N136538" s="1"/>
      <c r="P136538" s="1"/>
    </row>
    <row r="136539" spans="12:16" x14ac:dyDescent="0.55000000000000004">
      <c r="L136539" s="1"/>
      <c r="M136539" s="1"/>
      <c r="N136539" s="1"/>
      <c r="P136539" s="1"/>
    </row>
    <row r="136540" spans="12:16" x14ac:dyDescent="0.55000000000000004">
      <c r="L136540" s="1"/>
      <c r="M136540" s="1"/>
      <c r="N136540" s="1"/>
      <c r="P136540" s="1"/>
    </row>
    <row r="136541" spans="12:16" x14ac:dyDescent="0.55000000000000004">
      <c r="L136541" s="1"/>
      <c r="M136541" s="1"/>
      <c r="N136541" s="1"/>
      <c r="P136541" s="1"/>
    </row>
    <row r="136542" spans="12:16" x14ac:dyDescent="0.55000000000000004">
      <c r="L136542" s="1"/>
      <c r="M136542" s="1"/>
      <c r="N136542" s="1"/>
      <c r="P136542" s="1"/>
    </row>
    <row r="136543" spans="12:16" x14ac:dyDescent="0.55000000000000004">
      <c r="L136543" s="1"/>
      <c r="M136543" s="1"/>
      <c r="N136543" s="1"/>
      <c r="P136543" s="1"/>
    </row>
    <row r="136544" spans="12:16" x14ac:dyDescent="0.55000000000000004">
      <c r="L136544" s="1"/>
      <c r="M136544" s="1"/>
      <c r="N136544" s="1"/>
      <c r="P136544" s="1"/>
    </row>
    <row r="136545" spans="12:16" x14ac:dyDescent="0.55000000000000004">
      <c r="L136545" s="1"/>
      <c r="M136545" s="1"/>
      <c r="N136545" s="1"/>
      <c r="P136545" s="1"/>
    </row>
    <row r="136546" spans="12:16" x14ac:dyDescent="0.55000000000000004">
      <c r="L136546" s="1"/>
      <c r="M136546" s="1"/>
      <c r="N136546" s="1"/>
      <c r="P136546" s="1"/>
    </row>
    <row r="136547" spans="12:16" x14ac:dyDescent="0.55000000000000004">
      <c r="L136547" s="1"/>
      <c r="M136547" s="1"/>
      <c r="N136547" s="1"/>
      <c r="P136547" s="1"/>
    </row>
    <row r="136548" spans="12:16" x14ac:dyDescent="0.55000000000000004">
      <c r="L136548" s="1"/>
      <c r="M136548" s="1"/>
      <c r="N136548" s="1"/>
      <c r="P136548" s="1"/>
    </row>
    <row r="136549" spans="12:16" x14ac:dyDescent="0.55000000000000004">
      <c r="L136549" s="1"/>
      <c r="M136549" s="1"/>
      <c r="N136549" s="1"/>
      <c r="P136549" s="1"/>
    </row>
    <row r="136550" spans="12:16" x14ac:dyDescent="0.55000000000000004">
      <c r="L136550" s="1"/>
      <c r="M136550" s="1"/>
      <c r="N136550" s="1"/>
      <c r="P136550" s="1"/>
    </row>
    <row r="136551" spans="12:16" x14ac:dyDescent="0.55000000000000004">
      <c r="L136551" s="1"/>
      <c r="M136551" s="1"/>
      <c r="N136551" s="1"/>
      <c r="P136551" s="1"/>
    </row>
    <row r="136552" spans="12:16" x14ac:dyDescent="0.55000000000000004">
      <c r="L136552" s="1"/>
      <c r="M136552" s="1"/>
      <c r="N136552" s="1"/>
      <c r="P136552" s="1"/>
    </row>
    <row r="136553" spans="12:16" x14ac:dyDescent="0.55000000000000004">
      <c r="L136553" s="1"/>
      <c r="M136553" s="1"/>
      <c r="N136553" s="1"/>
      <c r="P136553" s="1"/>
    </row>
    <row r="136554" spans="12:16" x14ac:dyDescent="0.55000000000000004">
      <c r="L136554" s="1"/>
      <c r="M136554" s="1"/>
      <c r="N136554" s="1"/>
      <c r="P136554" s="1"/>
    </row>
    <row r="136555" spans="12:16" x14ac:dyDescent="0.55000000000000004">
      <c r="L136555" s="1"/>
      <c r="M136555" s="1"/>
      <c r="N136555" s="1"/>
      <c r="P136555" s="1"/>
    </row>
    <row r="136556" spans="12:16" x14ac:dyDescent="0.55000000000000004">
      <c r="L136556" s="1"/>
      <c r="M136556" s="1"/>
      <c r="N136556" s="1"/>
      <c r="P136556" s="1"/>
    </row>
    <row r="136557" spans="12:16" x14ac:dyDescent="0.55000000000000004">
      <c r="L136557" s="1"/>
      <c r="M136557" s="1"/>
      <c r="N136557" s="1"/>
      <c r="P136557" s="1"/>
    </row>
    <row r="136558" spans="12:16" x14ac:dyDescent="0.55000000000000004">
      <c r="L136558" s="1"/>
      <c r="M136558" s="1"/>
      <c r="N136558" s="1"/>
      <c r="P136558" s="1"/>
    </row>
    <row r="136559" spans="12:16" x14ac:dyDescent="0.55000000000000004">
      <c r="L136559" s="1"/>
      <c r="M136559" s="1"/>
      <c r="N136559" s="1"/>
      <c r="P136559" s="1"/>
    </row>
    <row r="136560" spans="12:16" x14ac:dyDescent="0.55000000000000004">
      <c r="L136560" s="1"/>
      <c r="M136560" s="1"/>
      <c r="N136560" s="1"/>
      <c r="P136560" s="1"/>
    </row>
    <row r="136561" spans="12:16" x14ac:dyDescent="0.55000000000000004">
      <c r="L136561" s="1"/>
      <c r="M136561" s="1"/>
      <c r="N136561" s="1"/>
      <c r="P136561" s="1"/>
    </row>
    <row r="136562" spans="12:16" x14ac:dyDescent="0.55000000000000004">
      <c r="L136562" s="1"/>
      <c r="M136562" s="1"/>
      <c r="N136562" s="1"/>
      <c r="P136562" s="1"/>
    </row>
    <row r="136563" spans="12:16" x14ac:dyDescent="0.55000000000000004">
      <c r="L136563" s="1"/>
      <c r="M136563" s="1"/>
      <c r="N136563" s="1"/>
      <c r="P136563" s="1"/>
    </row>
    <row r="136564" spans="12:16" x14ac:dyDescent="0.55000000000000004">
      <c r="L136564" s="1"/>
      <c r="M136564" s="1"/>
      <c r="N136564" s="1"/>
      <c r="P136564" s="1"/>
    </row>
    <row r="136565" spans="12:16" x14ac:dyDescent="0.55000000000000004">
      <c r="L136565" s="1"/>
      <c r="M136565" s="1"/>
      <c r="N136565" s="1"/>
      <c r="P136565" s="1"/>
    </row>
    <row r="136566" spans="12:16" x14ac:dyDescent="0.55000000000000004">
      <c r="L136566" s="1"/>
      <c r="M136566" s="1"/>
      <c r="N136566" s="1"/>
      <c r="P136566" s="1"/>
    </row>
    <row r="136567" spans="12:16" x14ac:dyDescent="0.55000000000000004">
      <c r="L136567" s="1"/>
      <c r="M136567" s="1"/>
      <c r="N136567" s="1"/>
      <c r="P136567" s="1"/>
    </row>
    <row r="136568" spans="12:16" x14ac:dyDescent="0.55000000000000004">
      <c r="L136568" s="1"/>
      <c r="M136568" s="1"/>
      <c r="N136568" s="1"/>
      <c r="P136568" s="1"/>
    </row>
    <row r="136569" spans="12:16" x14ac:dyDescent="0.55000000000000004">
      <c r="L136569" s="1"/>
      <c r="M136569" s="1"/>
      <c r="N136569" s="1"/>
      <c r="P136569" s="1"/>
    </row>
    <row r="136570" spans="12:16" x14ac:dyDescent="0.55000000000000004">
      <c r="L136570" s="1"/>
      <c r="M136570" s="1"/>
      <c r="N136570" s="1"/>
      <c r="P136570" s="1"/>
    </row>
    <row r="136571" spans="12:16" x14ac:dyDescent="0.55000000000000004">
      <c r="L136571" s="1"/>
      <c r="M136571" s="1"/>
      <c r="N136571" s="1"/>
      <c r="P136571" s="1"/>
    </row>
    <row r="136572" spans="12:16" x14ac:dyDescent="0.55000000000000004">
      <c r="L136572" s="1"/>
      <c r="M136572" s="1"/>
      <c r="N136572" s="1"/>
      <c r="P136572" s="1"/>
    </row>
    <row r="136573" spans="12:16" x14ac:dyDescent="0.55000000000000004">
      <c r="L136573" s="1"/>
      <c r="M136573" s="1"/>
      <c r="N136573" s="1"/>
      <c r="P136573" s="1"/>
    </row>
    <row r="136574" spans="12:16" x14ac:dyDescent="0.55000000000000004">
      <c r="L136574" s="1"/>
      <c r="M136574" s="1"/>
      <c r="N136574" s="1"/>
      <c r="P136574" s="1"/>
    </row>
    <row r="136575" spans="12:16" x14ac:dyDescent="0.55000000000000004">
      <c r="L136575" s="1"/>
      <c r="M136575" s="1"/>
      <c r="N136575" s="1"/>
      <c r="P136575" s="1"/>
    </row>
    <row r="136576" spans="12:16" x14ac:dyDescent="0.55000000000000004">
      <c r="L136576" s="1"/>
      <c r="M136576" s="1"/>
      <c r="N136576" s="1"/>
      <c r="P136576" s="1"/>
    </row>
    <row r="136577" spans="12:16" x14ac:dyDescent="0.55000000000000004">
      <c r="L136577" s="1"/>
      <c r="M136577" s="1"/>
      <c r="N136577" s="1"/>
      <c r="P136577" s="1"/>
    </row>
    <row r="136578" spans="12:16" x14ac:dyDescent="0.55000000000000004">
      <c r="L136578" s="1"/>
      <c r="M136578" s="1"/>
      <c r="N136578" s="1"/>
      <c r="P136578" s="1"/>
    </row>
    <row r="136579" spans="12:16" x14ac:dyDescent="0.55000000000000004">
      <c r="L136579" s="1"/>
      <c r="M136579" s="1"/>
      <c r="N136579" s="1"/>
      <c r="P136579" s="1"/>
    </row>
    <row r="136580" spans="12:16" x14ac:dyDescent="0.55000000000000004">
      <c r="L136580" s="1"/>
      <c r="M136580" s="1"/>
      <c r="N136580" s="1"/>
      <c r="P136580" s="1"/>
    </row>
    <row r="136581" spans="12:16" x14ac:dyDescent="0.55000000000000004">
      <c r="L136581" s="1"/>
      <c r="M136581" s="1"/>
      <c r="N136581" s="1"/>
      <c r="P136581" s="1"/>
    </row>
    <row r="136582" spans="12:16" x14ac:dyDescent="0.55000000000000004">
      <c r="L136582" s="1"/>
      <c r="M136582" s="1"/>
      <c r="N136582" s="1"/>
      <c r="P136582" s="1"/>
    </row>
    <row r="136583" spans="12:16" x14ac:dyDescent="0.55000000000000004">
      <c r="L136583" s="1"/>
      <c r="M136583" s="1"/>
      <c r="N136583" s="1"/>
      <c r="P136583" s="1"/>
    </row>
    <row r="136584" spans="12:16" x14ac:dyDescent="0.55000000000000004">
      <c r="L136584" s="1"/>
      <c r="M136584" s="1"/>
      <c r="N136584" s="1"/>
      <c r="P136584" s="1"/>
    </row>
    <row r="136585" spans="12:16" x14ac:dyDescent="0.55000000000000004">
      <c r="L136585" s="1"/>
      <c r="M136585" s="1"/>
      <c r="N136585" s="1"/>
      <c r="P136585" s="1"/>
    </row>
    <row r="136586" spans="12:16" x14ac:dyDescent="0.55000000000000004">
      <c r="L136586" s="1"/>
      <c r="M136586" s="1"/>
      <c r="N136586" s="1"/>
      <c r="P136586" s="1"/>
    </row>
    <row r="136587" spans="12:16" x14ac:dyDescent="0.55000000000000004">
      <c r="L136587" s="1"/>
      <c r="M136587" s="1"/>
      <c r="N136587" s="1"/>
      <c r="P136587" s="1"/>
    </row>
    <row r="136588" spans="12:16" x14ac:dyDescent="0.55000000000000004">
      <c r="L136588" s="1"/>
      <c r="M136588" s="1"/>
      <c r="N136588" s="1"/>
      <c r="P136588" s="1"/>
    </row>
    <row r="136589" spans="12:16" x14ac:dyDescent="0.55000000000000004">
      <c r="L136589" s="1"/>
      <c r="M136589" s="1"/>
      <c r="N136589" s="1"/>
      <c r="P136589" s="1"/>
    </row>
    <row r="136590" spans="12:16" x14ac:dyDescent="0.55000000000000004">
      <c r="L136590" s="1"/>
      <c r="M136590" s="1"/>
      <c r="N136590" s="1"/>
      <c r="P136590" s="1"/>
    </row>
    <row r="136591" spans="12:16" x14ac:dyDescent="0.55000000000000004">
      <c r="L136591" s="1"/>
      <c r="M136591" s="1"/>
      <c r="N136591" s="1"/>
      <c r="P136591" s="1"/>
    </row>
    <row r="136592" spans="12:16" x14ac:dyDescent="0.55000000000000004">
      <c r="L136592" s="1"/>
      <c r="M136592" s="1"/>
      <c r="N136592" s="1"/>
      <c r="P136592" s="1"/>
    </row>
    <row r="136593" spans="12:16" x14ac:dyDescent="0.55000000000000004">
      <c r="L136593" s="1"/>
      <c r="M136593" s="1"/>
      <c r="N136593" s="1"/>
      <c r="P136593" s="1"/>
    </row>
    <row r="136594" spans="12:16" x14ac:dyDescent="0.55000000000000004">
      <c r="L136594" s="1"/>
      <c r="M136594" s="1"/>
      <c r="N136594" s="1"/>
      <c r="P136594" s="1"/>
    </row>
    <row r="136595" spans="12:16" x14ac:dyDescent="0.55000000000000004">
      <c r="L136595" s="1"/>
      <c r="M136595" s="1"/>
      <c r="N136595" s="1"/>
      <c r="P136595" s="1"/>
    </row>
    <row r="136596" spans="12:16" x14ac:dyDescent="0.55000000000000004">
      <c r="L136596" s="1"/>
      <c r="M136596" s="1"/>
      <c r="N136596" s="1"/>
      <c r="P136596" s="1"/>
    </row>
    <row r="136597" spans="12:16" x14ac:dyDescent="0.55000000000000004">
      <c r="L136597" s="1"/>
      <c r="M136597" s="1"/>
      <c r="N136597" s="1"/>
      <c r="P136597" s="1"/>
    </row>
    <row r="136598" spans="12:16" x14ac:dyDescent="0.55000000000000004">
      <c r="L136598" s="1"/>
      <c r="M136598" s="1"/>
      <c r="N136598" s="1"/>
      <c r="P136598" s="1"/>
    </row>
    <row r="136599" spans="12:16" x14ac:dyDescent="0.55000000000000004">
      <c r="L136599" s="1"/>
      <c r="M136599" s="1"/>
      <c r="N136599" s="1"/>
      <c r="P136599" s="1"/>
    </row>
    <row r="136600" spans="12:16" x14ac:dyDescent="0.55000000000000004">
      <c r="L136600" s="1"/>
      <c r="M136600" s="1"/>
      <c r="N136600" s="1"/>
      <c r="P136600" s="1"/>
    </row>
    <row r="136601" spans="12:16" x14ac:dyDescent="0.55000000000000004">
      <c r="L136601" s="1"/>
      <c r="M136601" s="1"/>
      <c r="N136601" s="1"/>
      <c r="P136601" s="1"/>
    </row>
    <row r="136602" spans="12:16" x14ac:dyDescent="0.55000000000000004">
      <c r="L136602" s="1"/>
      <c r="M136602" s="1"/>
      <c r="N136602" s="1"/>
      <c r="P136602" s="1"/>
    </row>
    <row r="136603" spans="12:16" x14ac:dyDescent="0.55000000000000004">
      <c r="L136603" s="1"/>
      <c r="M136603" s="1"/>
      <c r="N136603" s="1"/>
      <c r="P136603" s="1"/>
    </row>
    <row r="136604" spans="12:16" x14ac:dyDescent="0.55000000000000004">
      <c r="L136604" s="1"/>
      <c r="M136604" s="1"/>
      <c r="N136604" s="1"/>
      <c r="P136604" s="1"/>
    </row>
    <row r="136605" spans="12:16" x14ac:dyDescent="0.55000000000000004">
      <c r="L136605" s="1"/>
      <c r="M136605" s="1"/>
      <c r="N136605" s="1"/>
      <c r="P136605" s="1"/>
    </row>
    <row r="136606" spans="12:16" x14ac:dyDescent="0.55000000000000004">
      <c r="L136606" s="1"/>
      <c r="M136606" s="1"/>
      <c r="N136606" s="1"/>
      <c r="P136606" s="1"/>
    </row>
    <row r="136607" spans="12:16" x14ac:dyDescent="0.55000000000000004">
      <c r="L136607" s="1"/>
      <c r="M136607" s="1"/>
      <c r="N136607" s="1"/>
      <c r="P136607" s="1"/>
    </row>
    <row r="136608" spans="12:16" x14ac:dyDescent="0.55000000000000004">
      <c r="L136608" s="1"/>
      <c r="M136608" s="1"/>
      <c r="N136608" s="1"/>
      <c r="P136608" s="1"/>
    </row>
    <row r="136609" spans="12:16" x14ac:dyDescent="0.55000000000000004">
      <c r="L136609" s="1"/>
      <c r="M136609" s="1"/>
      <c r="N136609" s="1"/>
      <c r="P136609" s="1"/>
    </row>
    <row r="136610" spans="12:16" x14ac:dyDescent="0.55000000000000004">
      <c r="L136610" s="1"/>
      <c r="M136610" s="1"/>
      <c r="N136610" s="1"/>
      <c r="P136610" s="1"/>
    </row>
    <row r="136611" spans="12:16" x14ac:dyDescent="0.55000000000000004">
      <c r="L136611" s="1"/>
      <c r="M136611" s="1"/>
      <c r="N136611" s="1"/>
      <c r="P136611" s="1"/>
    </row>
    <row r="136612" spans="12:16" x14ac:dyDescent="0.55000000000000004">
      <c r="L136612" s="1"/>
      <c r="M136612" s="1"/>
      <c r="N136612" s="1"/>
      <c r="P136612" s="1"/>
    </row>
    <row r="136613" spans="12:16" x14ac:dyDescent="0.55000000000000004">
      <c r="L136613" s="1"/>
      <c r="M136613" s="1"/>
      <c r="N136613" s="1"/>
      <c r="P136613" s="1"/>
    </row>
    <row r="136614" spans="12:16" x14ac:dyDescent="0.55000000000000004">
      <c r="L136614" s="1"/>
      <c r="M136614" s="1"/>
      <c r="N136614" s="1"/>
      <c r="P136614" s="1"/>
    </row>
    <row r="136615" spans="12:16" x14ac:dyDescent="0.55000000000000004">
      <c r="L136615" s="1"/>
      <c r="M136615" s="1"/>
      <c r="N136615" s="1"/>
      <c r="P136615" s="1"/>
    </row>
    <row r="136616" spans="12:16" x14ac:dyDescent="0.55000000000000004">
      <c r="L136616" s="1"/>
      <c r="M136616" s="1"/>
      <c r="N136616" s="1"/>
      <c r="P136616" s="1"/>
    </row>
    <row r="136617" spans="12:16" x14ac:dyDescent="0.55000000000000004">
      <c r="L136617" s="1"/>
      <c r="M136617" s="1"/>
      <c r="N136617" s="1"/>
      <c r="P136617" s="1"/>
    </row>
    <row r="136618" spans="12:16" x14ac:dyDescent="0.55000000000000004">
      <c r="L136618" s="1"/>
      <c r="M136618" s="1"/>
      <c r="N136618" s="1"/>
      <c r="P136618" s="1"/>
    </row>
    <row r="136619" spans="12:16" x14ac:dyDescent="0.55000000000000004">
      <c r="L136619" s="1"/>
      <c r="M136619" s="1"/>
      <c r="N136619" s="1"/>
      <c r="P136619" s="1"/>
    </row>
    <row r="136620" spans="12:16" x14ac:dyDescent="0.55000000000000004">
      <c r="L136620" s="1"/>
      <c r="M136620" s="1"/>
      <c r="N136620" s="1"/>
      <c r="P136620" s="1"/>
    </row>
    <row r="136621" spans="12:16" x14ac:dyDescent="0.55000000000000004">
      <c r="L136621" s="1"/>
      <c r="M136621" s="1"/>
      <c r="N136621" s="1"/>
      <c r="P136621" s="1"/>
    </row>
    <row r="136622" spans="12:16" x14ac:dyDescent="0.55000000000000004">
      <c r="L136622" s="1"/>
      <c r="M136622" s="1"/>
      <c r="N136622" s="1"/>
      <c r="P136622" s="1"/>
    </row>
    <row r="136623" spans="12:16" x14ac:dyDescent="0.55000000000000004">
      <c r="L136623" s="1"/>
      <c r="M136623" s="1"/>
      <c r="N136623" s="1"/>
      <c r="P136623" s="1"/>
    </row>
    <row r="136624" spans="12:16" x14ac:dyDescent="0.55000000000000004">
      <c r="L136624" s="1"/>
      <c r="M136624" s="1"/>
      <c r="N136624" s="1"/>
      <c r="P136624" s="1"/>
    </row>
    <row r="136625" spans="12:16" x14ac:dyDescent="0.55000000000000004">
      <c r="L136625" s="1"/>
      <c r="M136625" s="1"/>
      <c r="N136625" s="1"/>
      <c r="P136625" s="1"/>
    </row>
    <row r="136626" spans="12:16" x14ac:dyDescent="0.55000000000000004">
      <c r="L136626" s="1"/>
      <c r="M136626" s="1"/>
      <c r="N136626" s="1"/>
      <c r="P136626" s="1"/>
    </row>
    <row r="136627" spans="12:16" x14ac:dyDescent="0.55000000000000004">
      <c r="L136627" s="1"/>
      <c r="M136627" s="1"/>
      <c r="N136627" s="1"/>
      <c r="P136627" s="1"/>
    </row>
    <row r="136628" spans="12:16" x14ac:dyDescent="0.55000000000000004">
      <c r="L136628" s="1"/>
      <c r="M136628" s="1"/>
      <c r="N136628" s="1"/>
      <c r="P136628" s="1"/>
    </row>
    <row r="136629" spans="12:16" x14ac:dyDescent="0.55000000000000004">
      <c r="L136629" s="1"/>
      <c r="M136629" s="1"/>
      <c r="N136629" s="1"/>
      <c r="P136629" s="1"/>
    </row>
    <row r="136630" spans="12:16" x14ac:dyDescent="0.55000000000000004">
      <c r="L136630" s="1"/>
      <c r="M136630" s="1"/>
      <c r="N136630" s="1"/>
      <c r="P136630" s="1"/>
    </row>
    <row r="136631" spans="12:16" x14ac:dyDescent="0.55000000000000004">
      <c r="L136631" s="1"/>
      <c r="M136631" s="1"/>
      <c r="N136631" s="1"/>
      <c r="P136631" s="1"/>
    </row>
    <row r="136632" spans="12:16" x14ac:dyDescent="0.55000000000000004">
      <c r="L136632" s="1"/>
      <c r="M136632" s="1"/>
      <c r="N136632" s="1"/>
      <c r="P136632" s="1"/>
    </row>
    <row r="136633" spans="12:16" x14ac:dyDescent="0.55000000000000004">
      <c r="L136633" s="1"/>
      <c r="M136633" s="1"/>
      <c r="N136633" s="1"/>
      <c r="P136633" s="1"/>
    </row>
    <row r="136634" spans="12:16" x14ac:dyDescent="0.55000000000000004">
      <c r="L136634" s="1"/>
      <c r="M136634" s="1"/>
      <c r="N136634" s="1"/>
      <c r="P136634" s="1"/>
    </row>
    <row r="136635" spans="12:16" x14ac:dyDescent="0.55000000000000004">
      <c r="L136635" s="1"/>
      <c r="M136635" s="1"/>
      <c r="N136635" s="1"/>
      <c r="P136635" s="1"/>
    </row>
    <row r="136636" spans="12:16" x14ac:dyDescent="0.55000000000000004">
      <c r="L136636" s="1"/>
      <c r="M136636" s="1"/>
      <c r="N136636" s="1"/>
      <c r="P136636" s="1"/>
    </row>
    <row r="136637" spans="12:16" x14ac:dyDescent="0.55000000000000004">
      <c r="L136637" s="1"/>
      <c r="M136637" s="1"/>
      <c r="N136637" s="1"/>
      <c r="P136637" s="1"/>
    </row>
    <row r="136638" spans="12:16" x14ac:dyDescent="0.55000000000000004">
      <c r="L136638" s="1"/>
      <c r="M136638" s="1"/>
      <c r="N136638" s="1"/>
      <c r="P136638" s="1"/>
    </row>
    <row r="136639" spans="12:16" x14ac:dyDescent="0.55000000000000004">
      <c r="L136639" s="1"/>
      <c r="M136639" s="1"/>
      <c r="N136639" s="1"/>
      <c r="P136639" s="1"/>
    </row>
    <row r="136640" spans="12:16" x14ac:dyDescent="0.55000000000000004">
      <c r="L136640" s="1"/>
      <c r="M136640" s="1"/>
      <c r="N136640" s="1"/>
      <c r="P136640" s="1"/>
    </row>
    <row r="136641" spans="12:16" x14ac:dyDescent="0.55000000000000004">
      <c r="L136641" s="1"/>
      <c r="M136641" s="1"/>
      <c r="N136641" s="1"/>
      <c r="P136641" s="1"/>
    </row>
    <row r="136642" spans="12:16" x14ac:dyDescent="0.55000000000000004">
      <c r="L136642" s="1"/>
      <c r="M136642" s="1"/>
      <c r="N136642" s="1"/>
      <c r="P136642" s="1"/>
    </row>
    <row r="136643" spans="12:16" x14ac:dyDescent="0.55000000000000004">
      <c r="L136643" s="1"/>
      <c r="M136643" s="1"/>
      <c r="N136643" s="1"/>
      <c r="P136643" s="1"/>
    </row>
    <row r="136644" spans="12:16" x14ac:dyDescent="0.55000000000000004">
      <c r="L136644" s="1"/>
      <c r="M136644" s="1"/>
      <c r="N136644" s="1"/>
      <c r="P136644" s="1"/>
    </row>
    <row r="136645" spans="12:16" x14ac:dyDescent="0.55000000000000004">
      <c r="L136645" s="1"/>
      <c r="M136645" s="1"/>
      <c r="N136645" s="1"/>
      <c r="P136645" s="1"/>
    </row>
    <row r="136646" spans="12:16" x14ac:dyDescent="0.55000000000000004">
      <c r="L136646" s="1"/>
      <c r="M136646" s="1"/>
      <c r="N136646" s="1"/>
      <c r="P136646" s="1"/>
    </row>
    <row r="136647" spans="12:16" x14ac:dyDescent="0.55000000000000004">
      <c r="L136647" s="1"/>
      <c r="M136647" s="1"/>
      <c r="N136647" s="1"/>
      <c r="P136647" s="1"/>
    </row>
    <row r="136648" spans="12:16" x14ac:dyDescent="0.55000000000000004">
      <c r="L136648" s="1"/>
      <c r="M136648" s="1"/>
      <c r="N136648" s="1"/>
      <c r="P136648" s="1"/>
    </row>
    <row r="136649" spans="12:16" x14ac:dyDescent="0.55000000000000004">
      <c r="L136649" s="1"/>
      <c r="M136649" s="1"/>
      <c r="N136649" s="1"/>
      <c r="P136649" s="1"/>
    </row>
    <row r="136650" spans="12:16" x14ac:dyDescent="0.55000000000000004">
      <c r="L136650" s="1"/>
      <c r="M136650" s="1"/>
      <c r="N136650" s="1"/>
      <c r="P136650" s="1"/>
    </row>
    <row r="136651" spans="12:16" x14ac:dyDescent="0.55000000000000004">
      <c r="L136651" s="1"/>
      <c r="M136651" s="1"/>
      <c r="N136651" s="1"/>
      <c r="P136651" s="1"/>
    </row>
    <row r="136652" spans="12:16" x14ac:dyDescent="0.55000000000000004">
      <c r="L136652" s="1"/>
      <c r="M136652" s="1"/>
      <c r="N136652" s="1"/>
      <c r="P136652" s="1"/>
    </row>
    <row r="136653" spans="12:16" x14ac:dyDescent="0.55000000000000004">
      <c r="L136653" s="1"/>
      <c r="M136653" s="1"/>
      <c r="N136653" s="1"/>
      <c r="P136653" s="1"/>
    </row>
    <row r="136654" spans="12:16" x14ac:dyDescent="0.55000000000000004">
      <c r="L136654" s="1"/>
      <c r="M136654" s="1"/>
      <c r="N136654" s="1"/>
      <c r="P136654" s="1"/>
    </row>
    <row r="136655" spans="12:16" x14ac:dyDescent="0.55000000000000004">
      <c r="L136655" s="1"/>
      <c r="M136655" s="1"/>
      <c r="N136655" s="1"/>
      <c r="P136655" s="1"/>
    </row>
    <row r="136656" spans="12:16" x14ac:dyDescent="0.55000000000000004">
      <c r="L136656" s="1"/>
      <c r="M136656" s="1"/>
      <c r="N136656" s="1"/>
      <c r="P136656" s="1"/>
    </row>
    <row r="136657" spans="12:16" x14ac:dyDescent="0.55000000000000004">
      <c r="L136657" s="1"/>
      <c r="M136657" s="1"/>
      <c r="N136657" s="1"/>
      <c r="P136657" s="1"/>
    </row>
    <row r="136658" spans="12:16" x14ac:dyDescent="0.55000000000000004">
      <c r="L136658" s="1"/>
      <c r="M136658" s="1"/>
      <c r="N136658" s="1"/>
      <c r="P136658" s="1"/>
    </row>
    <row r="136659" spans="12:16" x14ac:dyDescent="0.55000000000000004">
      <c r="L136659" s="1"/>
      <c r="M136659" s="1"/>
      <c r="N136659" s="1"/>
      <c r="P136659" s="1"/>
    </row>
    <row r="136660" spans="12:16" x14ac:dyDescent="0.55000000000000004">
      <c r="L136660" s="1"/>
      <c r="M136660" s="1"/>
      <c r="N136660" s="1"/>
      <c r="P136660" s="1"/>
    </row>
    <row r="136661" spans="12:16" x14ac:dyDescent="0.55000000000000004">
      <c r="L136661" s="1"/>
      <c r="M136661" s="1"/>
      <c r="N136661" s="1"/>
      <c r="P136661" s="1"/>
    </row>
    <row r="136662" spans="12:16" x14ac:dyDescent="0.55000000000000004">
      <c r="L136662" s="1"/>
      <c r="M136662" s="1"/>
      <c r="N136662" s="1"/>
      <c r="P136662" s="1"/>
    </row>
    <row r="136663" spans="12:16" x14ac:dyDescent="0.55000000000000004">
      <c r="L136663" s="1"/>
      <c r="M136663" s="1"/>
      <c r="N136663" s="1"/>
      <c r="P136663" s="1"/>
    </row>
    <row r="136664" spans="12:16" x14ac:dyDescent="0.55000000000000004">
      <c r="L136664" s="1"/>
      <c r="M136664" s="1"/>
      <c r="N136664" s="1"/>
      <c r="P136664" s="1"/>
    </row>
    <row r="136665" spans="12:16" x14ac:dyDescent="0.55000000000000004">
      <c r="L136665" s="1"/>
      <c r="M136665" s="1"/>
      <c r="N136665" s="1"/>
      <c r="P136665" s="1"/>
    </row>
    <row r="136666" spans="12:16" x14ac:dyDescent="0.55000000000000004">
      <c r="L136666" s="1"/>
      <c r="M136666" s="1"/>
      <c r="N136666" s="1"/>
      <c r="P136666" s="1"/>
    </row>
    <row r="136667" spans="12:16" x14ac:dyDescent="0.55000000000000004">
      <c r="L136667" s="1"/>
      <c r="M136667" s="1"/>
      <c r="N136667" s="1"/>
      <c r="P136667" s="1"/>
    </row>
    <row r="136668" spans="12:16" x14ac:dyDescent="0.55000000000000004">
      <c r="L136668" s="1"/>
      <c r="M136668" s="1"/>
      <c r="N136668" s="1"/>
      <c r="P136668" s="1"/>
    </row>
    <row r="136669" spans="12:16" x14ac:dyDescent="0.55000000000000004">
      <c r="L136669" s="1"/>
      <c r="M136669" s="1"/>
      <c r="N136669" s="1"/>
      <c r="P136669" s="1"/>
    </row>
    <row r="136670" spans="12:16" x14ac:dyDescent="0.55000000000000004">
      <c r="L136670" s="1"/>
      <c r="M136670" s="1"/>
      <c r="N136670" s="1"/>
      <c r="P136670" s="1"/>
    </row>
    <row r="136671" spans="12:16" x14ac:dyDescent="0.55000000000000004">
      <c r="L136671" s="1"/>
      <c r="M136671" s="1"/>
      <c r="N136671" s="1"/>
      <c r="P136671" s="1"/>
    </row>
    <row r="136672" spans="12:16" x14ac:dyDescent="0.55000000000000004">
      <c r="L136672" s="1"/>
      <c r="M136672" s="1"/>
      <c r="N136672" s="1"/>
      <c r="P136672" s="1"/>
    </row>
    <row r="136673" spans="12:16" x14ac:dyDescent="0.55000000000000004">
      <c r="L136673" s="1"/>
      <c r="M136673" s="1"/>
      <c r="N136673" s="1"/>
      <c r="P136673" s="1"/>
    </row>
    <row r="136674" spans="12:16" x14ac:dyDescent="0.55000000000000004">
      <c r="L136674" s="1"/>
      <c r="M136674" s="1"/>
      <c r="N136674" s="1"/>
      <c r="P136674" s="1"/>
    </row>
    <row r="136675" spans="12:16" x14ac:dyDescent="0.55000000000000004">
      <c r="L136675" s="1"/>
      <c r="M136675" s="1"/>
      <c r="N136675" s="1"/>
      <c r="P136675" s="1"/>
    </row>
    <row r="136676" spans="12:16" x14ac:dyDescent="0.55000000000000004">
      <c r="L136676" s="1"/>
      <c r="M136676" s="1"/>
      <c r="N136676" s="1"/>
      <c r="P136676" s="1"/>
    </row>
    <row r="136677" spans="12:16" x14ac:dyDescent="0.55000000000000004">
      <c r="L136677" s="1"/>
      <c r="M136677" s="1"/>
      <c r="N136677" s="1"/>
      <c r="P136677" s="1"/>
    </row>
    <row r="136678" spans="12:16" x14ac:dyDescent="0.55000000000000004">
      <c r="L136678" s="1"/>
      <c r="M136678" s="1"/>
      <c r="N136678" s="1"/>
      <c r="P136678" s="1"/>
    </row>
    <row r="136679" spans="12:16" x14ac:dyDescent="0.55000000000000004">
      <c r="L136679" s="1"/>
      <c r="M136679" s="1"/>
      <c r="N136679" s="1"/>
      <c r="P136679" s="1"/>
    </row>
    <row r="136680" spans="12:16" x14ac:dyDescent="0.55000000000000004">
      <c r="L136680" s="1"/>
      <c r="M136680" s="1"/>
      <c r="N136680" s="1"/>
      <c r="P136680" s="1"/>
    </row>
    <row r="136681" spans="12:16" x14ac:dyDescent="0.55000000000000004">
      <c r="L136681" s="1"/>
      <c r="M136681" s="1"/>
      <c r="N136681" s="1"/>
      <c r="P136681" s="1"/>
    </row>
    <row r="136682" spans="12:16" x14ac:dyDescent="0.55000000000000004">
      <c r="L136682" s="1"/>
      <c r="M136682" s="1"/>
      <c r="N136682" s="1"/>
      <c r="P136682" s="1"/>
    </row>
    <row r="136683" spans="12:16" x14ac:dyDescent="0.55000000000000004">
      <c r="L136683" s="1"/>
      <c r="M136683" s="1"/>
      <c r="N136683" s="1"/>
      <c r="P136683" s="1"/>
    </row>
    <row r="136684" spans="12:16" x14ac:dyDescent="0.55000000000000004">
      <c r="L136684" s="1"/>
      <c r="M136684" s="1"/>
      <c r="N136684" s="1"/>
      <c r="P136684" s="1"/>
    </row>
    <row r="136685" spans="12:16" x14ac:dyDescent="0.55000000000000004">
      <c r="L136685" s="1"/>
      <c r="M136685" s="1"/>
      <c r="N136685" s="1"/>
      <c r="P136685" s="1"/>
    </row>
    <row r="136686" spans="12:16" x14ac:dyDescent="0.55000000000000004">
      <c r="L136686" s="1"/>
      <c r="M136686" s="1"/>
      <c r="N136686" s="1"/>
      <c r="P136686" s="1"/>
    </row>
    <row r="136687" spans="12:16" x14ac:dyDescent="0.55000000000000004">
      <c r="L136687" s="1"/>
      <c r="M136687" s="1"/>
      <c r="N136687" s="1"/>
      <c r="P136687" s="1"/>
    </row>
    <row r="136688" spans="12:16" x14ac:dyDescent="0.55000000000000004">
      <c r="L136688" s="1"/>
      <c r="M136688" s="1"/>
      <c r="N136688" s="1"/>
      <c r="P136688" s="1"/>
    </row>
    <row r="136689" spans="12:16" x14ac:dyDescent="0.55000000000000004">
      <c r="L136689" s="1"/>
      <c r="M136689" s="1"/>
      <c r="N136689" s="1"/>
      <c r="P136689" s="1"/>
    </row>
    <row r="136690" spans="12:16" x14ac:dyDescent="0.55000000000000004">
      <c r="L136690" s="1"/>
      <c r="M136690" s="1"/>
      <c r="N136690" s="1"/>
      <c r="P136690" s="1"/>
    </row>
    <row r="136691" spans="12:16" x14ac:dyDescent="0.55000000000000004">
      <c r="L136691" s="1"/>
      <c r="M136691" s="1"/>
      <c r="N136691" s="1"/>
      <c r="P136691" s="1"/>
    </row>
    <row r="136692" spans="12:16" x14ac:dyDescent="0.55000000000000004">
      <c r="L136692" s="1"/>
      <c r="M136692" s="1"/>
      <c r="N136692" s="1"/>
      <c r="P136692" s="1"/>
    </row>
    <row r="136693" spans="12:16" x14ac:dyDescent="0.55000000000000004">
      <c r="L136693" s="1"/>
      <c r="M136693" s="1"/>
      <c r="N136693" s="1"/>
      <c r="P136693" s="1"/>
    </row>
    <row r="136694" spans="12:16" x14ac:dyDescent="0.55000000000000004">
      <c r="L136694" s="1"/>
      <c r="M136694" s="1"/>
      <c r="N136694" s="1"/>
      <c r="P136694" s="1"/>
    </row>
    <row r="136695" spans="12:16" x14ac:dyDescent="0.55000000000000004">
      <c r="L136695" s="1"/>
      <c r="M136695" s="1"/>
      <c r="N136695" s="1"/>
      <c r="P136695" s="1"/>
    </row>
    <row r="136696" spans="12:16" x14ac:dyDescent="0.55000000000000004">
      <c r="L136696" s="1"/>
      <c r="M136696" s="1"/>
      <c r="N136696" s="1"/>
      <c r="P136696" s="1"/>
    </row>
    <row r="136697" spans="12:16" x14ac:dyDescent="0.55000000000000004">
      <c r="L136697" s="1"/>
      <c r="M136697" s="1"/>
      <c r="N136697" s="1"/>
      <c r="P136697" s="1"/>
    </row>
    <row r="136698" spans="12:16" x14ac:dyDescent="0.55000000000000004">
      <c r="L136698" s="1"/>
      <c r="M136698" s="1"/>
      <c r="N136698" s="1"/>
      <c r="P136698" s="1"/>
    </row>
    <row r="136699" spans="12:16" x14ac:dyDescent="0.55000000000000004">
      <c r="L136699" s="1"/>
      <c r="M136699" s="1"/>
      <c r="N136699" s="1"/>
      <c r="P136699" s="1"/>
    </row>
    <row r="136700" spans="12:16" x14ac:dyDescent="0.55000000000000004">
      <c r="L136700" s="1"/>
      <c r="M136700" s="1"/>
      <c r="N136700" s="1"/>
      <c r="P136700" s="1"/>
    </row>
    <row r="136701" spans="12:16" x14ac:dyDescent="0.55000000000000004">
      <c r="L136701" s="1"/>
      <c r="M136701" s="1"/>
      <c r="N136701" s="1"/>
      <c r="P136701" s="1"/>
    </row>
    <row r="136702" spans="12:16" x14ac:dyDescent="0.55000000000000004">
      <c r="L136702" s="1"/>
      <c r="M136702" s="1"/>
      <c r="N136702" s="1"/>
      <c r="P136702" s="1"/>
    </row>
    <row r="136703" spans="12:16" x14ac:dyDescent="0.55000000000000004">
      <c r="L136703" s="1"/>
      <c r="M136703" s="1"/>
      <c r="N136703" s="1"/>
      <c r="P136703" s="1"/>
    </row>
    <row r="136704" spans="12:16" x14ac:dyDescent="0.55000000000000004">
      <c r="L136704" s="1"/>
      <c r="M136704" s="1"/>
      <c r="N136704" s="1"/>
      <c r="P136704" s="1"/>
    </row>
    <row r="136705" spans="12:16" x14ac:dyDescent="0.55000000000000004">
      <c r="L136705" s="1"/>
      <c r="M136705" s="1"/>
      <c r="N136705" s="1"/>
      <c r="P136705" s="1"/>
    </row>
    <row r="136706" spans="12:16" x14ac:dyDescent="0.55000000000000004">
      <c r="L136706" s="1"/>
      <c r="M136706" s="1"/>
      <c r="N136706" s="1"/>
      <c r="P136706" s="1"/>
    </row>
    <row r="136707" spans="12:16" x14ac:dyDescent="0.55000000000000004">
      <c r="L136707" s="1"/>
      <c r="M136707" s="1"/>
      <c r="N136707" s="1"/>
      <c r="P136707" s="1"/>
    </row>
    <row r="136708" spans="12:16" x14ac:dyDescent="0.55000000000000004">
      <c r="L136708" s="1"/>
      <c r="M136708" s="1"/>
      <c r="N136708" s="1"/>
      <c r="P136708" s="1"/>
    </row>
    <row r="136709" spans="12:16" x14ac:dyDescent="0.55000000000000004">
      <c r="L136709" s="1"/>
      <c r="M136709" s="1"/>
      <c r="N136709" s="1"/>
      <c r="P136709" s="1"/>
    </row>
    <row r="136710" spans="12:16" x14ac:dyDescent="0.55000000000000004">
      <c r="L136710" s="1"/>
      <c r="M136710" s="1"/>
      <c r="N136710" s="1"/>
      <c r="P136710" s="1"/>
    </row>
    <row r="136711" spans="12:16" x14ac:dyDescent="0.55000000000000004">
      <c r="L136711" s="1"/>
      <c r="M136711" s="1"/>
      <c r="N136711" s="1"/>
      <c r="P136711" s="1"/>
    </row>
    <row r="136712" spans="12:16" x14ac:dyDescent="0.55000000000000004">
      <c r="L136712" s="1"/>
      <c r="M136712" s="1"/>
      <c r="N136712" s="1"/>
      <c r="P136712" s="1"/>
    </row>
    <row r="136713" spans="12:16" x14ac:dyDescent="0.55000000000000004">
      <c r="L136713" s="1"/>
      <c r="M136713" s="1"/>
      <c r="N136713" s="1"/>
      <c r="P136713" s="1"/>
    </row>
    <row r="136714" spans="12:16" x14ac:dyDescent="0.55000000000000004">
      <c r="L136714" s="1"/>
      <c r="M136714" s="1"/>
      <c r="N136714" s="1"/>
      <c r="P136714" s="1"/>
    </row>
    <row r="136715" spans="12:16" x14ac:dyDescent="0.55000000000000004">
      <c r="L136715" s="1"/>
      <c r="M136715" s="1"/>
      <c r="N136715" s="1"/>
      <c r="P136715" s="1"/>
    </row>
    <row r="136716" spans="12:16" x14ac:dyDescent="0.55000000000000004">
      <c r="L136716" s="1"/>
      <c r="M136716" s="1"/>
      <c r="N136716" s="1"/>
      <c r="P136716" s="1"/>
    </row>
    <row r="136717" spans="12:16" x14ac:dyDescent="0.55000000000000004">
      <c r="L136717" s="1"/>
      <c r="M136717" s="1"/>
      <c r="N136717" s="1"/>
      <c r="P136717" s="1"/>
    </row>
    <row r="136718" spans="12:16" x14ac:dyDescent="0.55000000000000004">
      <c r="L136718" s="1"/>
      <c r="M136718" s="1"/>
      <c r="N136718" s="1"/>
      <c r="P136718" s="1"/>
    </row>
    <row r="136719" spans="12:16" x14ac:dyDescent="0.55000000000000004">
      <c r="L136719" s="1"/>
      <c r="M136719" s="1"/>
      <c r="N136719" s="1"/>
      <c r="P136719" s="1"/>
    </row>
    <row r="136720" spans="12:16" x14ac:dyDescent="0.55000000000000004">
      <c r="L136720" s="1"/>
      <c r="M136720" s="1"/>
      <c r="N136720" s="1"/>
      <c r="P136720" s="1"/>
    </row>
    <row r="136721" spans="12:16" x14ac:dyDescent="0.55000000000000004">
      <c r="L136721" s="1"/>
      <c r="M136721" s="1"/>
      <c r="N136721" s="1"/>
      <c r="P136721" s="1"/>
    </row>
    <row r="136722" spans="12:16" x14ac:dyDescent="0.55000000000000004">
      <c r="L136722" s="1"/>
      <c r="M136722" s="1"/>
      <c r="N136722" s="1"/>
      <c r="P136722" s="1"/>
    </row>
    <row r="136723" spans="12:16" x14ac:dyDescent="0.55000000000000004">
      <c r="L136723" s="1"/>
      <c r="M136723" s="1"/>
      <c r="N136723" s="1"/>
      <c r="P136723" s="1"/>
    </row>
    <row r="136724" spans="12:16" x14ac:dyDescent="0.55000000000000004">
      <c r="L136724" s="1"/>
      <c r="M136724" s="1"/>
      <c r="N136724" s="1"/>
      <c r="P136724" s="1"/>
    </row>
    <row r="136725" spans="12:16" x14ac:dyDescent="0.55000000000000004">
      <c r="L136725" s="1"/>
      <c r="M136725" s="1"/>
      <c r="N136725" s="1"/>
      <c r="P136725" s="1"/>
    </row>
    <row r="136726" spans="12:16" x14ac:dyDescent="0.55000000000000004">
      <c r="L136726" s="1"/>
      <c r="M136726" s="1"/>
      <c r="N136726" s="1"/>
      <c r="P136726" s="1"/>
    </row>
    <row r="136727" spans="12:16" x14ac:dyDescent="0.55000000000000004">
      <c r="L136727" s="1"/>
      <c r="M136727" s="1"/>
      <c r="N136727" s="1"/>
      <c r="P136727" s="1"/>
    </row>
    <row r="136728" spans="12:16" x14ac:dyDescent="0.55000000000000004">
      <c r="L136728" s="1"/>
      <c r="M136728" s="1"/>
      <c r="N136728" s="1"/>
      <c r="P136728" s="1"/>
    </row>
    <row r="136729" spans="12:16" x14ac:dyDescent="0.55000000000000004">
      <c r="L136729" s="1"/>
      <c r="M136729" s="1"/>
      <c r="N136729" s="1"/>
      <c r="P136729" s="1"/>
    </row>
    <row r="136730" spans="12:16" x14ac:dyDescent="0.55000000000000004">
      <c r="L136730" s="1"/>
      <c r="M136730" s="1"/>
      <c r="N136730" s="1"/>
      <c r="P136730" s="1"/>
    </row>
    <row r="136731" spans="12:16" x14ac:dyDescent="0.55000000000000004">
      <c r="L136731" s="1"/>
      <c r="M136731" s="1"/>
      <c r="N136731" s="1"/>
      <c r="P136731" s="1"/>
    </row>
    <row r="136732" spans="12:16" x14ac:dyDescent="0.55000000000000004">
      <c r="L136732" s="1"/>
      <c r="M136732" s="1"/>
      <c r="N136732" s="1"/>
      <c r="P136732" s="1"/>
    </row>
    <row r="136733" spans="12:16" x14ac:dyDescent="0.55000000000000004">
      <c r="L136733" s="1"/>
      <c r="M136733" s="1"/>
      <c r="N136733" s="1"/>
      <c r="P136733" s="1"/>
    </row>
    <row r="136734" spans="12:16" x14ac:dyDescent="0.55000000000000004">
      <c r="L136734" s="1"/>
      <c r="M136734" s="1"/>
      <c r="N136734" s="1"/>
      <c r="P136734" s="1"/>
    </row>
    <row r="136735" spans="12:16" x14ac:dyDescent="0.55000000000000004">
      <c r="L136735" s="1"/>
      <c r="M136735" s="1"/>
      <c r="N136735" s="1"/>
      <c r="P136735" s="1"/>
    </row>
    <row r="136736" spans="12:16" x14ac:dyDescent="0.55000000000000004">
      <c r="L136736" s="1"/>
      <c r="M136736" s="1"/>
      <c r="N136736" s="1"/>
      <c r="P136736" s="1"/>
    </row>
    <row r="136737" spans="12:16" x14ac:dyDescent="0.55000000000000004">
      <c r="L136737" s="1"/>
      <c r="M136737" s="1"/>
      <c r="N136737" s="1"/>
      <c r="P136737" s="1"/>
    </row>
    <row r="136738" spans="12:16" x14ac:dyDescent="0.55000000000000004">
      <c r="L136738" s="1"/>
      <c r="M136738" s="1"/>
      <c r="N136738" s="1"/>
      <c r="P136738" s="1"/>
    </row>
    <row r="136739" spans="12:16" x14ac:dyDescent="0.55000000000000004">
      <c r="L136739" s="1"/>
      <c r="M136739" s="1"/>
      <c r="N136739" s="1"/>
      <c r="P136739" s="1"/>
    </row>
    <row r="136740" spans="12:16" x14ac:dyDescent="0.55000000000000004">
      <c r="L136740" s="1"/>
      <c r="M136740" s="1"/>
      <c r="N136740" s="1"/>
      <c r="P136740" s="1"/>
    </row>
    <row r="136741" spans="12:16" x14ac:dyDescent="0.55000000000000004">
      <c r="L136741" s="1"/>
      <c r="M136741" s="1"/>
      <c r="N136741" s="1"/>
      <c r="P136741" s="1"/>
    </row>
    <row r="136742" spans="12:16" x14ac:dyDescent="0.55000000000000004">
      <c r="L136742" s="1"/>
      <c r="M136742" s="1"/>
      <c r="N136742" s="1"/>
      <c r="P136742" s="1"/>
    </row>
    <row r="136743" spans="12:16" x14ac:dyDescent="0.55000000000000004">
      <c r="L136743" s="1"/>
      <c r="M136743" s="1"/>
      <c r="N136743" s="1"/>
      <c r="P136743" s="1"/>
    </row>
    <row r="136744" spans="12:16" x14ac:dyDescent="0.55000000000000004">
      <c r="L136744" s="1"/>
      <c r="M136744" s="1"/>
      <c r="N136744" s="1"/>
      <c r="P136744" s="1"/>
    </row>
    <row r="136745" spans="12:16" x14ac:dyDescent="0.55000000000000004">
      <c r="L136745" s="1"/>
      <c r="M136745" s="1"/>
      <c r="N136745" s="1"/>
      <c r="P136745" s="1"/>
    </row>
    <row r="136746" spans="12:16" x14ac:dyDescent="0.55000000000000004">
      <c r="L136746" s="1"/>
      <c r="M136746" s="1"/>
      <c r="N136746" s="1"/>
      <c r="P136746" s="1"/>
    </row>
    <row r="136747" spans="12:16" x14ac:dyDescent="0.55000000000000004">
      <c r="L136747" s="1"/>
      <c r="M136747" s="1"/>
      <c r="N136747" s="1"/>
      <c r="P136747" s="1"/>
    </row>
    <row r="136748" spans="12:16" x14ac:dyDescent="0.55000000000000004">
      <c r="L136748" s="1"/>
      <c r="M136748" s="1"/>
      <c r="N136748" s="1"/>
      <c r="P136748" s="1"/>
    </row>
    <row r="136749" spans="12:16" x14ac:dyDescent="0.55000000000000004">
      <c r="L136749" s="1"/>
      <c r="M136749" s="1"/>
      <c r="N136749" s="1"/>
      <c r="P136749" s="1"/>
    </row>
    <row r="136750" spans="12:16" x14ac:dyDescent="0.55000000000000004">
      <c r="L136750" s="1"/>
      <c r="M136750" s="1"/>
      <c r="N136750" s="1"/>
      <c r="P136750" s="1"/>
    </row>
    <row r="136751" spans="12:16" x14ac:dyDescent="0.55000000000000004">
      <c r="L136751" s="1"/>
      <c r="M136751" s="1"/>
      <c r="N136751" s="1"/>
      <c r="P136751" s="1"/>
    </row>
    <row r="136752" spans="12:16" x14ac:dyDescent="0.55000000000000004">
      <c r="L136752" s="1"/>
      <c r="M136752" s="1"/>
      <c r="N136752" s="1"/>
      <c r="P136752" s="1"/>
    </row>
    <row r="136753" spans="12:16" x14ac:dyDescent="0.55000000000000004">
      <c r="L136753" s="1"/>
      <c r="M136753" s="1"/>
      <c r="N136753" s="1"/>
      <c r="P136753" s="1"/>
    </row>
    <row r="136754" spans="12:16" x14ac:dyDescent="0.55000000000000004">
      <c r="L136754" s="1"/>
      <c r="M136754" s="1"/>
      <c r="N136754" s="1"/>
      <c r="P136754" s="1"/>
    </row>
    <row r="136755" spans="12:16" x14ac:dyDescent="0.55000000000000004">
      <c r="L136755" s="1"/>
      <c r="M136755" s="1"/>
      <c r="N136755" s="1"/>
      <c r="P136755" s="1"/>
    </row>
    <row r="136756" spans="12:16" x14ac:dyDescent="0.55000000000000004">
      <c r="L136756" s="1"/>
      <c r="M136756" s="1"/>
      <c r="N136756" s="1"/>
      <c r="P136756" s="1"/>
    </row>
    <row r="136757" spans="12:16" x14ac:dyDescent="0.55000000000000004">
      <c r="L136757" s="1"/>
      <c r="M136757" s="1"/>
      <c r="N136757" s="1"/>
      <c r="P136757" s="1"/>
    </row>
    <row r="136758" spans="12:16" x14ac:dyDescent="0.55000000000000004">
      <c r="L136758" s="1"/>
      <c r="M136758" s="1"/>
      <c r="N136758" s="1"/>
      <c r="P136758" s="1"/>
    </row>
    <row r="136759" spans="12:16" x14ac:dyDescent="0.55000000000000004">
      <c r="L136759" s="1"/>
      <c r="M136759" s="1"/>
      <c r="N136759" s="1"/>
      <c r="P136759" s="1"/>
    </row>
    <row r="136760" spans="12:16" x14ac:dyDescent="0.55000000000000004">
      <c r="L136760" s="1"/>
      <c r="M136760" s="1"/>
      <c r="N136760" s="1"/>
      <c r="P136760" s="1"/>
    </row>
    <row r="136761" spans="12:16" x14ac:dyDescent="0.55000000000000004">
      <c r="L136761" s="1"/>
      <c r="M136761" s="1"/>
      <c r="N136761" s="1"/>
      <c r="P136761" s="1"/>
    </row>
    <row r="136762" spans="12:16" x14ac:dyDescent="0.55000000000000004">
      <c r="L136762" s="1"/>
      <c r="M136762" s="1"/>
      <c r="N136762" s="1"/>
      <c r="P136762" s="1"/>
    </row>
    <row r="136763" spans="12:16" x14ac:dyDescent="0.55000000000000004">
      <c r="L136763" s="1"/>
      <c r="M136763" s="1"/>
      <c r="N136763" s="1"/>
      <c r="P136763" s="1"/>
    </row>
    <row r="136764" spans="12:16" x14ac:dyDescent="0.55000000000000004">
      <c r="L136764" s="1"/>
      <c r="M136764" s="1"/>
      <c r="N136764" s="1"/>
      <c r="P136764" s="1"/>
    </row>
    <row r="136765" spans="12:16" x14ac:dyDescent="0.55000000000000004">
      <c r="L136765" s="1"/>
      <c r="M136765" s="1"/>
      <c r="N136765" s="1"/>
      <c r="P136765" s="1"/>
    </row>
    <row r="136766" spans="12:16" x14ac:dyDescent="0.55000000000000004">
      <c r="L136766" s="1"/>
      <c r="M136766" s="1"/>
      <c r="N136766" s="1"/>
      <c r="P136766" s="1"/>
    </row>
    <row r="136767" spans="12:16" x14ac:dyDescent="0.55000000000000004">
      <c r="L136767" s="1"/>
      <c r="M136767" s="1"/>
      <c r="N136767" s="1"/>
      <c r="P136767" s="1"/>
    </row>
    <row r="136768" spans="12:16" x14ac:dyDescent="0.55000000000000004">
      <c r="L136768" s="1"/>
      <c r="M136768" s="1"/>
      <c r="N136768" s="1"/>
      <c r="P136768" s="1"/>
    </row>
    <row r="136769" spans="12:16" x14ac:dyDescent="0.55000000000000004">
      <c r="L136769" s="1"/>
      <c r="M136769" s="1"/>
      <c r="N136769" s="1"/>
      <c r="P136769" s="1"/>
    </row>
    <row r="136770" spans="12:16" x14ac:dyDescent="0.55000000000000004">
      <c r="L136770" s="1"/>
      <c r="M136770" s="1"/>
      <c r="N136770" s="1"/>
      <c r="P136770" s="1"/>
    </row>
    <row r="136771" spans="12:16" x14ac:dyDescent="0.55000000000000004">
      <c r="L136771" s="1"/>
      <c r="M136771" s="1"/>
      <c r="N136771" s="1"/>
      <c r="P136771" s="1"/>
    </row>
    <row r="136772" spans="12:16" x14ac:dyDescent="0.55000000000000004">
      <c r="L136772" s="1"/>
      <c r="M136772" s="1"/>
      <c r="N136772" s="1"/>
      <c r="P136772" s="1"/>
    </row>
    <row r="136773" spans="12:16" x14ac:dyDescent="0.55000000000000004">
      <c r="L136773" s="1"/>
      <c r="M136773" s="1"/>
      <c r="N136773" s="1"/>
      <c r="P136773" s="1"/>
    </row>
    <row r="136774" spans="12:16" x14ac:dyDescent="0.55000000000000004">
      <c r="L136774" s="1"/>
      <c r="M136774" s="1"/>
      <c r="N136774" s="1"/>
      <c r="P136774" s="1"/>
    </row>
    <row r="136775" spans="12:16" x14ac:dyDescent="0.55000000000000004">
      <c r="L136775" s="1"/>
      <c r="M136775" s="1"/>
      <c r="N136775" s="1"/>
      <c r="P136775" s="1"/>
    </row>
    <row r="136776" spans="12:16" x14ac:dyDescent="0.55000000000000004">
      <c r="L136776" s="1"/>
      <c r="M136776" s="1"/>
      <c r="N136776" s="1"/>
      <c r="P136776" s="1"/>
    </row>
    <row r="136777" spans="12:16" x14ac:dyDescent="0.55000000000000004">
      <c r="L136777" s="1"/>
      <c r="M136777" s="1"/>
      <c r="N136777" s="1"/>
      <c r="P136777" s="1"/>
    </row>
    <row r="136778" spans="12:16" x14ac:dyDescent="0.55000000000000004">
      <c r="L136778" s="1"/>
      <c r="M136778" s="1"/>
      <c r="N136778" s="1"/>
      <c r="P136778" s="1"/>
    </row>
    <row r="136779" spans="12:16" x14ac:dyDescent="0.55000000000000004">
      <c r="L136779" s="1"/>
      <c r="M136779" s="1"/>
      <c r="N136779" s="1"/>
      <c r="P136779" s="1"/>
    </row>
    <row r="136780" spans="12:16" x14ac:dyDescent="0.55000000000000004">
      <c r="L136780" s="1"/>
      <c r="M136780" s="1"/>
      <c r="N136780" s="1"/>
      <c r="P136780" s="1"/>
    </row>
    <row r="136781" spans="12:16" x14ac:dyDescent="0.55000000000000004">
      <c r="L136781" s="1"/>
      <c r="M136781" s="1"/>
      <c r="N136781" s="1"/>
      <c r="P136781" s="1"/>
    </row>
    <row r="136782" spans="12:16" x14ac:dyDescent="0.55000000000000004">
      <c r="L136782" s="1"/>
      <c r="M136782" s="1"/>
      <c r="N136782" s="1"/>
      <c r="P136782" s="1"/>
    </row>
    <row r="136783" spans="12:16" x14ac:dyDescent="0.55000000000000004">
      <c r="L136783" s="1"/>
      <c r="M136783" s="1"/>
      <c r="N136783" s="1"/>
      <c r="P136783" s="1"/>
    </row>
    <row r="136784" spans="12:16" x14ac:dyDescent="0.55000000000000004">
      <c r="L136784" s="1"/>
      <c r="M136784" s="1"/>
      <c r="N136784" s="1"/>
      <c r="P136784" s="1"/>
    </row>
    <row r="136785" spans="12:16" x14ac:dyDescent="0.55000000000000004">
      <c r="L136785" s="1"/>
      <c r="M136785" s="1"/>
      <c r="N136785" s="1"/>
      <c r="P136785" s="1"/>
    </row>
    <row r="136786" spans="12:16" x14ac:dyDescent="0.55000000000000004">
      <c r="L136786" s="1"/>
      <c r="M136786" s="1"/>
      <c r="N136786" s="1"/>
      <c r="P136786" s="1"/>
    </row>
    <row r="136787" spans="12:16" x14ac:dyDescent="0.55000000000000004">
      <c r="L136787" s="1"/>
      <c r="M136787" s="1"/>
      <c r="N136787" s="1"/>
      <c r="P136787" s="1"/>
    </row>
    <row r="136788" spans="12:16" x14ac:dyDescent="0.55000000000000004">
      <c r="L136788" s="1"/>
      <c r="M136788" s="1"/>
      <c r="N136788" s="1"/>
      <c r="P136788" s="1"/>
    </row>
    <row r="136789" spans="12:16" x14ac:dyDescent="0.55000000000000004">
      <c r="L136789" s="1"/>
      <c r="M136789" s="1"/>
      <c r="N136789" s="1"/>
      <c r="P136789" s="1"/>
    </row>
    <row r="136790" spans="12:16" x14ac:dyDescent="0.55000000000000004">
      <c r="L136790" s="1"/>
      <c r="M136790" s="1"/>
      <c r="N136790" s="1"/>
      <c r="P136790" s="1"/>
    </row>
    <row r="136791" spans="12:16" x14ac:dyDescent="0.55000000000000004">
      <c r="L136791" s="1"/>
      <c r="M136791" s="1"/>
      <c r="N136791" s="1"/>
      <c r="P136791" s="1"/>
    </row>
    <row r="136792" spans="12:16" x14ac:dyDescent="0.55000000000000004">
      <c r="L136792" s="1"/>
      <c r="M136792" s="1"/>
      <c r="N136792" s="1"/>
      <c r="P136792" s="1"/>
    </row>
    <row r="136793" spans="12:16" x14ac:dyDescent="0.55000000000000004">
      <c r="L136793" s="1"/>
      <c r="M136793" s="1"/>
      <c r="N136793" s="1"/>
      <c r="P136793" s="1"/>
    </row>
    <row r="136794" spans="12:16" x14ac:dyDescent="0.55000000000000004">
      <c r="L136794" s="1"/>
      <c r="M136794" s="1"/>
      <c r="N136794" s="1"/>
      <c r="P136794" s="1"/>
    </row>
    <row r="136795" spans="12:16" x14ac:dyDescent="0.55000000000000004">
      <c r="L136795" s="1"/>
      <c r="M136795" s="1"/>
      <c r="N136795" s="1"/>
      <c r="P136795" s="1"/>
    </row>
    <row r="136796" spans="12:16" x14ac:dyDescent="0.55000000000000004">
      <c r="L136796" s="1"/>
      <c r="M136796" s="1"/>
      <c r="N136796" s="1"/>
      <c r="P136796" s="1"/>
    </row>
    <row r="136797" spans="12:16" x14ac:dyDescent="0.55000000000000004">
      <c r="L136797" s="1"/>
      <c r="M136797" s="1"/>
      <c r="N136797" s="1"/>
      <c r="P136797" s="1"/>
    </row>
    <row r="136798" spans="12:16" x14ac:dyDescent="0.55000000000000004">
      <c r="L136798" s="1"/>
      <c r="M136798" s="1"/>
      <c r="N136798" s="1"/>
      <c r="P136798" s="1"/>
    </row>
    <row r="136799" spans="12:16" x14ac:dyDescent="0.55000000000000004">
      <c r="L136799" s="1"/>
      <c r="M136799" s="1"/>
      <c r="N136799" s="1"/>
      <c r="P136799" s="1"/>
    </row>
    <row r="136800" spans="12:16" x14ac:dyDescent="0.55000000000000004">
      <c r="L136800" s="1"/>
      <c r="M136800" s="1"/>
      <c r="N136800" s="1"/>
      <c r="P136800" s="1"/>
    </row>
    <row r="136801" spans="12:16" x14ac:dyDescent="0.55000000000000004">
      <c r="L136801" s="1"/>
      <c r="M136801" s="1"/>
      <c r="N136801" s="1"/>
      <c r="P136801" s="1"/>
    </row>
    <row r="136802" spans="12:16" x14ac:dyDescent="0.55000000000000004">
      <c r="L136802" s="1"/>
      <c r="M136802" s="1"/>
      <c r="N136802" s="1"/>
      <c r="P136802" s="1"/>
    </row>
    <row r="136803" spans="12:16" x14ac:dyDescent="0.55000000000000004">
      <c r="L136803" s="1"/>
      <c r="M136803" s="1"/>
      <c r="N136803" s="1"/>
      <c r="P136803" s="1"/>
    </row>
    <row r="136804" spans="12:16" x14ac:dyDescent="0.55000000000000004">
      <c r="L136804" s="1"/>
      <c r="M136804" s="1"/>
      <c r="N136804" s="1"/>
      <c r="P136804" s="1"/>
    </row>
    <row r="136805" spans="12:16" x14ac:dyDescent="0.55000000000000004">
      <c r="L136805" s="1"/>
      <c r="M136805" s="1"/>
      <c r="N136805" s="1"/>
      <c r="P136805" s="1"/>
    </row>
    <row r="136806" spans="12:16" x14ac:dyDescent="0.55000000000000004">
      <c r="L136806" s="1"/>
      <c r="M136806" s="1"/>
      <c r="N136806" s="1"/>
      <c r="P136806" s="1"/>
    </row>
    <row r="136807" spans="12:16" x14ac:dyDescent="0.55000000000000004">
      <c r="L136807" s="1"/>
      <c r="M136807" s="1"/>
      <c r="N136807" s="1"/>
      <c r="P136807" s="1"/>
    </row>
    <row r="136808" spans="12:16" x14ac:dyDescent="0.55000000000000004">
      <c r="L136808" s="1"/>
      <c r="M136808" s="1"/>
      <c r="N136808" s="1"/>
      <c r="P136808" s="1"/>
    </row>
    <row r="136809" spans="12:16" x14ac:dyDescent="0.55000000000000004">
      <c r="L136809" s="1"/>
      <c r="M136809" s="1"/>
      <c r="N136809" s="1"/>
      <c r="P136809" s="1"/>
    </row>
    <row r="136810" spans="12:16" x14ac:dyDescent="0.55000000000000004">
      <c r="L136810" s="1"/>
      <c r="M136810" s="1"/>
      <c r="N136810" s="1"/>
      <c r="P136810" s="1"/>
    </row>
    <row r="136811" spans="12:16" x14ac:dyDescent="0.55000000000000004">
      <c r="L136811" s="1"/>
      <c r="M136811" s="1"/>
      <c r="N136811" s="1"/>
      <c r="P136811" s="1"/>
    </row>
    <row r="136812" spans="12:16" x14ac:dyDescent="0.55000000000000004">
      <c r="L136812" s="1"/>
      <c r="M136812" s="1"/>
      <c r="N136812" s="1"/>
      <c r="P136812" s="1"/>
    </row>
    <row r="136813" spans="12:16" x14ac:dyDescent="0.55000000000000004">
      <c r="L136813" s="1"/>
      <c r="M136813" s="1"/>
      <c r="N136813" s="1"/>
      <c r="P136813" s="1"/>
    </row>
    <row r="136814" spans="12:16" x14ac:dyDescent="0.55000000000000004">
      <c r="L136814" s="1"/>
      <c r="M136814" s="1"/>
      <c r="N136814" s="1"/>
      <c r="P136814" s="1"/>
    </row>
    <row r="136815" spans="12:16" x14ac:dyDescent="0.55000000000000004">
      <c r="L136815" s="1"/>
      <c r="M136815" s="1"/>
      <c r="N136815" s="1"/>
      <c r="P136815" s="1"/>
    </row>
    <row r="136816" spans="12:16" x14ac:dyDescent="0.55000000000000004">
      <c r="L136816" s="1"/>
      <c r="M136816" s="1"/>
      <c r="N136816" s="1"/>
      <c r="P136816" s="1"/>
    </row>
    <row r="136817" spans="12:16" x14ac:dyDescent="0.55000000000000004">
      <c r="L136817" s="1"/>
      <c r="M136817" s="1"/>
      <c r="N136817" s="1"/>
      <c r="P136817" s="1"/>
    </row>
    <row r="136818" spans="12:16" x14ac:dyDescent="0.55000000000000004">
      <c r="L136818" s="1"/>
      <c r="M136818" s="1"/>
      <c r="N136818" s="1"/>
      <c r="P136818" s="1"/>
    </row>
    <row r="136819" spans="12:16" x14ac:dyDescent="0.55000000000000004">
      <c r="L136819" s="1"/>
      <c r="M136819" s="1"/>
      <c r="N136819" s="1"/>
      <c r="P136819" s="1"/>
    </row>
    <row r="136820" spans="12:16" x14ac:dyDescent="0.55000000000000004">
      <c r="L136820" s="1"/>
      <c r="M136820" s="1"/>
      <c r="N136820" s="1"/>
      <c r="P136820" s="1"/>
    </row>
    <row r="136821" spans="12:16" x14ac:dyDescent="0.55000000000000004">
      <c r="L136821" s="1"/>
      <c r="M136821" s="1"/>
      <c r="N136821" s="1"/>
      <c r="P136821" s="1"/>
    </row>
    <row r="136822" spans="12:16" x14ac:dyDescent="0.55000000000000004">
      <c r="L136822" s="1"/>
      <c r="M136822" s="1"/>
      <c r="N136822" s="1"/>
      <c r="P136822" s="1"/>
    </row>
    <row r="136823" spans="12:16" x14ac:dyDescent="0.55000000000000004">
      <c r="L136823" s="1"/>
      <c r="M136823" s="1"/>
      <c r="N136823" s="1"/>
      <c r="P136823" s="1"/>
    </row>
    <row r="136824" spans="12:16" x14ac:dyDescent="0.55000000000000004">
      <c r="L136824" s="1"/>
      <c r="M136824" s="1"/>
      <c r="N136824" s="1"/>
      <c r="P136824" s="1"/>
    </row>
    <row r="136825" spans="12:16" x14ac:dyDescent="0.55000000000000004">
      <c r="L136825" s="1"/>
      <c r="M136825" s="1"/>
      <c r="N136825" s="1"/>
      <c r="P136825" s="1"/>
    </row>
    <row r="136826" spans="12:16" x14ac:dyDescent="0.55000000000000004">
      <c r="L136826" s="1"/>
      <c r="M136826" s="1"/>
      <c r="N136826" s="1"/>
      <c r="P136826" s="1"/>
    </row>
    <row r="136827" spans="12:16" x14ac:dyDescent="0.55000000000000004">
      <c r="L136827" s="1"/>
      <c r="M136827" s="1"/>
      <c r="N136827" s="1"/>
      <c r="P136827" s="1"/>
    </row>
    <row r="136828" spans="12:16" x14ac:dyDescent="0.55000000000000004">
      <c r="L136828" s="1"/>
      <c r="M136828" s="1"/>
      <c r="N136828" s="1"/>
      <c r="P136828" s="1"/>
    </row>
    <row r="136829" spans="12:16" x14ac:dyDescent="0.55000000000000004">
      <c r="L136829" s="1"/>
      <c r="M136829" s="1"/>
      <c r="N136829" s="1"/>
      <c r="P136829" s="1"/>
    </row>
    <row r="136830" spans="12:16" x14ac:dyDescent="0.55000000000000004">
      <c r="L136830" s="1"/>
      <c r="M136830" s="1"/>
      <c r="N136830" s="1"/>
      <c r="P136830" s="1"/>
    </row>
    <row r="136831" spans="12:16" x14ac:dyDescent="0.55000000000000004">
      <c r="L136831" s="1"/>
      <c r="M136831" s="1"/>
      <c r="N136831" s="1"/>
      <c r="P136831" s="1"/>
    </row>
    <row r="136832" spans="12:16" x14ac:dyDescent="0.55000000000000004">
      <c r="L136832" s="1"/>
      <c r="M136832" s="1"/>
      <c r="N136832" s="1"/>
      <c r="P136832" s="1"/>
    </row>
    <row r="136833" spans="12:16" x14ac:dyDescent="0.55000000000000004">
      <c r="L136833" s="1"/>
      <c r="M136833" s="1"/>
      <c r="N136833" s="1"/>
      <c r="P136833" s="1"/>
    </row>
    <row r="136834" spans="12:16" x14ac:dyDescent="0.55000000000000004">
      <c r="L136834" s="1"/>
      <c r="M136834" s="1"/>
      <c r="N136834" s="1"/>
      <c r="P136834" s="1"/>
    </row>
    <row r="136835" spans="12:16" x14ac:dyDescent="0.55000000000000004">
      <c r="L136835" s="1"/>
      <c r="M136835" s="1"/>
      <c r="N136835" s="1"/>
      <c r="P136835" s="1"/>
    </row>
    <row r="136836" spans="12:16" x14ac:dyDescent="0.55000000000000004">
      <c r="L136836" s="1"/>
      <c r="M136836" s="1"/>
      <c r="N136836" s="1"/>
      <c r="P136836" s="1"/>
    </row>
    <row r="136837" spans="12:16" x14ac:dyDescent="0.55000000000000004">
      <c r="L136837" s="1"/>
      <c r="M136837" s="1"/>
      <c r="N136837" s="1"/>
      <c r="P136837" s="1"/>
    </row>
    <row r="136838" spans="12:16" x14ac:dyDescent="0.55000000000000004">
      <c r="L136838" s="1"/>
      <c r="M136838" s="1"/>
      <c r="N136838" s="1"/>
      <c r="P136838" s="1"/>
    </row>
    <row r="136839" spans="12:16" x14ac:dyDescent="0.55000000000000004">
      <c r="L136839" s="1"/>
      <c r="M136839" s="1"/>
      <c r="N136839" s="1"/>
      <c r="P136839" s="1"/>
    </row>
    <row r="136840" spans="12:16" x14ac:dyDescent="0.55000000000000004">
      <c r="L136840" s="1"/>
      <c r="M136840" s="1"/>
      <c r="N136840" s="1"/>
      <c r="P136840" s="1"/>
    </row>
    <row r="136841" spans="12:16" x14ac:dyDescent="0.55000000000000004">
      <c r="L136841" s="1"/>
      <c r="M136841" s="1"/>
      <c r="N136841" s="1"/>
      <c r="P136841" s="1"/>
    </row>
    <row r="136842" spans="12:16" x14ac:dyDescent="0.55000000000000004">
      <c r="L136842" s="1"/>
      <c r="M136842" s="1"/>
      <c r="N136842" s="1"/>
      <c r="P136842" s="1"/>
    </row>
    <row r="136843" spans="12:16" x14ac:dyDescent="0.55000000000000004">
      <c r="L136843" s="1"/>
      <c r="M136843" s="1"/>
      <c r="N136843" s="1"/>
      <c r="P136843" s="1"/>
    </row>
    <row r="136844" spans="12:16" x14ac:dyDescent="0.55000000000000004">
      <c r="L136844" s="1"/>
      <c r="M136844" s="1"/>
      <c r="N136844" s="1"/>
      <c r="P136844" s="1"/>
    </row>
    <row r="136845" spans="12:16" x14ac:dyDescent="0.55000000000000004">
      <c r="L136845" s="1"/>
      <c r="M136845" s="1"/>
      <c r="N136845" s="1"/>
      <c r="P136845" s="1"/>
    </row>
    <row r="136846" spans="12:16" x14ac:dyDescent="0.55000000000000004">
      <c r="L136846" s="1"/>
      <c r="M136846" s="1"/>
      <c r="N136846" s="1"/>
      <c r="P136846" s="1"/>
    </row>
    <row r="136847" spans="12:16" x14ac:dyDescent="0.55000000000000004">
      <c r="L136847" s="1"/>
      <c r="M136847" s="1"/>
      <c r="N136847" s="1"/>
      <c r="P136847" s="1"/>
    </row>
    <row r="136848" spans="12:16" x14ac:dyDescent="0.55000000000000004">
      <c r="L136848" s="1"/>
      <c r="M136848" s="1"/>
      <c r="N136848" s="1"/>
      <c r="P136848" s="1"/>
    </row>
    <row r="136849" spans="12:16" x14ac:dyDescent="0.55000000000000004">
      <c r="L136849" s="1"/>
      <c r="M136849" s="1"/>
      <c r="N136849" s="1"/>
      <c r="P136849" s="1"/>
    </row>
    <row r="136850" spans="12:16" x14ac:dyDescent="0.55000000000000004">
      <c r="L136850" s="1"/>
      <c r="M136850" s="1"/>
      <c r="N136850" s="1"/>
      <c r="P136850" s="1"/>
    </row>
    <row r="136851" spans="12:16" x14ac:dyDescent="0.55000000000000004">
      <c r="L136851" s="1"/>
      <c r="M136851" s="1"/>
      <c r="N136851" s="1"/>
      <c r="P136851" s="1"/>
    </row>
    <row r="136852" spans="12:16" x14ac:dyDescent="0.55000000000000004">
      <c r="L136852" s="1"/>
      <c r="M136852" s="1"/>
      <c r="N136852" s="1"/>
      <c r="P136852" s="1"/>
    </row>
    <row r="136853" spans="12:16" x14ac:dyDescent="0.55000000000000004">
      <c r="L136853" s="1"/>
      <c r="M136853" s="1"/>
      <c r="N136853" s="1"/>
      <c r="P136853" s="1"/>
    </row>
    <row r="136854" spans="12:16" x14ac:dyDescent="0.55000000000000004">
      <c r="L136854" s="1"/>
      <c r="M136854" s="1"/>
      <c r="N136854" s="1"/>
      <c r="P136854" s="1"/>
    </row>
    <row r="136855" spans="12:16" x14ac:dyDescent="0.55000000000000004">
      <c r="L136855" s="1"/>
      <c r="M136855" s="1"/>
      <c r="N136855" s="1"/>
      <c r="P136855" s="1"/>
    </row>
    <row r="136856" spans="12:16" x14ac:dyDescent="0.55000000000000004">
      <c r="L136856" s="1"/>
      <c r="M136856" s="1"/>
      <c r="N136856" s="1"/>
      <c r="P136856" s="1"/>
    </row>
    <row r="136857" spans="12:16" x14ac:dyDescent="0.55000000000000004">
      <c r="L136857" s="1"/>
      <c r="M136857" s="1"/>
      <c r="N136857" s="1"/>
      <c r="P136857" s="1"/>
    </row>
    <row r="136858" spans="12:16" x14ac:dyDescent="0.55000000000000004">
      <c r="L136858" s="1"/>
      <c r="M136858" s="1"/>
      <c r="N136858" s="1"/>
      <c r="P136858" s="1"/>
    </row>
    <row r="136859" spans="12:16" x14ac:dyDescent="0.55000000000000004">
      <c r="L136859" s="1"/>
      <c r="M136859" s="1"/>
      <c r="N136859" s="1"/>
      <c r="P136859" s="1"/>
    </row>
    <row r="136860" spans="12:16" x14ac:dyDescent="0.55000000000000004">
      <c r="L136860" s="1"/>
      <c r="M136860" s="1"/>
      <c r="N136860" s="1"/>
      <c r="P136860" s="1"/>
    </row>
    <row r="136861" spans="12:16" x14ac:dyDescent="0.55000000000000004">
      <c r="L136861" s="1"/>
      <c r="M136861" s="1"/>
      <c r="N136861" s="1"/>
      <c r="P136861" s="1"/>
    </row>
    <row r="136862" spans="12:16" x14ac:dyDescent="0.55000000000000004">
      <c r="L136862" s="1"/>
      <c r="M136862" s="1"/>
      <c r="N136862" s="1"/>
      <c r="P136862" s="1"/>
    </row>
    <row r="136863" spans="12:16" x14ac:dyDescent="0.55000000000000004">
      <c r="L136863" s="1"/>
      <c r="M136863" s="1"/>
      <c r="N136863" s="1"/>
      <c r="P136863" s="1"/>
    </row>
    <row r="136864" spans="12:16" x14ac:dyDescent="0.55000000000000004">
      <c r="L136864" s="1"/>
      <c r="M136864" s="1"/>
      <c r="N136864" s="1"/>
      <c r="P136864" s="1"/>
    </row>
    <row r="136865" spans="12:16" x14ac:dyDescent="0.55000000000000004">
      <c r="L136865" s="1"/>
      <c r="M136865" s="1"/>
      <c r="N136865" s="1"/>
      <c r="P136865" s="1"/>
    </row>
    <row r="136866" spans="12:16" x14ac:dyDescent="0.55000000000000004">
      <c r="L136866" s="1"/>
      <c r="M136866" s="1"/>
      <c r="N136866" s="1"/>
      <c r="P136866" s="1"/>
    </row>
    <row r="136867" spans="12:16" x14ac:dyDescent="0.55000000000000004">
      <c r="L136867" s="1"/>
      <c r="M136867" s="1"/>
      <c r="N136867" s="1"/>
      <c r="P136867" s="1"/>
    </row>
    <row r="136868" spans="12:16" x14ac:dyDescent="0.55000000000000004">
      <c r="L136868" s="1"/>
      <c r="M136868" s="1"/>
      <c r="N136868" s="1"/>
      <c r="P136868" s="1"/>
    </row>
    <row r="136869" spans="12:16" x14ac:dyDescent="0.55000000000000004">
      <c r="L136869" s="1"/>
      <c r="M136869" s="1"/>
      <c r="N136869" s="1"/>
      <c r="P136869" s="1"/>
    </row>
    <row r="136870" spans="12:16" x14ac:dyDescent="0.55000000000000004">
      <c r="L136870" s="1"/>
      <c r="M136870" s="1"/>
      <c r="N136870" s="1"/>
      <c r="P136870" s="1"/>
    </row>
    <row r="136871" spans="12:16" x14ac:dyDescent="0.55000000000000004">
      <c r="L136871" s="1"/>
      <c r="M136871" s="1"/>
      <c r="N136871" s="1"/>
      <c r="P136871" s="1"/>
    </row>
    <row r="136872" spans="12:16" x14ac:dyDescent="0.55000000000000004">
      <c r="L136872" s="1"/>
      <c r="M136872" s="1"/>
      <c r="N136872" s="1"/>
      <c r="P136872" s="1"/>
    </row>
    <row r="136873" spans="12:16" x14ac:dyDescent="0.55000000000000004">
      <c r="L136873" s="1"/>
      <c r="M136873" s="1"/>
      <c r="N136873" s="1"/>
      <c r="P136873" s="1"/>
    </row>
    <row r="136874" spans="12:16" x14ac:dyDescent="0.55000000000000004">
      <c r="L136874" s="1"/>
      <c r="M136874" s="1"/>
      <c r="N136874" s="1"/>
      <c r="P136874" s="1"/>
    </row>
    <row r="136875" spans="12:16" x14ac:dyDescent="0.55000000000000004">
      <c r="L136875" s="1"/>
      <c r="M136875" s="1"/>
      <c r="N136875" s="1"/>
      <c r="P136875" s="1"/>
    </row>
    <row r="136876" spans="12:16" x14ac:dyDescent="0.55000000000000004">
      <c r="L136876" s="1"/>
      <c r="M136876" s="1"/>
      <c r="N136876" s="1"/>
      <c r="P136876" s="1"/>
    </row>
    <row r="136877" spans="12:16" x14ac:dyDescent="0.55000000000000004">
      <c r="L136877" s="1"/>
      <c r="M136877" s="1"/>
      <c r="N136877" s="1"/>
      <c r="P136877" s="1"/>
    </row>
    <row r="136878" spans="12:16" x14ac:dyDescent="0.55000000000000004">
      <c r="L136878" s="1"/>
      <c r="M136878" s="1"/>
      <c r="N136878" s="1"/>
      <c r="P136878" s="1"/>
    </row>
    <row r="136879" spans="12:16" x14ac:dyDescent="0.55000000000000004">
      <c r="L136879" s="1"/>
      <c r="M136879" s="1"/>
      <c r="N136879" s="1"/>
      <c r="P136879" s="1"/>
    </row>
    <row r="136880" spans="12:16" x14ac:dyDescent="0.55000000000000004">
      <c r="L136880" s="1"/>
      <c r="M136880" s="1"/>
      <c r="N136880" s="1"/>
      <c r="P136880" s="1"/>
    </row>
    <row r="136881" spans="12:16" x14ac:dyDescent="0.55000000000000004">
      <c r="L136881" s="1"/>
      <c r="M136881" s="1"/>
      <c r="N136881" s="1"/>
      <c r="P136881" s="1"/>
    </row>
    <row r="136882" spans="12:16" x14ac:dyDescent="0.55000000000000004">
      <c r="L136882" s="1"/>
      <c r="M136882" s="1"/>
      <c r="N136882" s="1"/>
      <c r="P136882" s="1"/>
    </row>
    <row r="136883" spans="12:16" x14ac:dyDescent="0.55000000000000004">
      <c r="L136883" s="1"/>
      <c r="M136883" s="1"/>
      <c r="N136883" s="1"/>
      <c r="P136883" s="1"/>
    </row>
    <row r="136884" spans="12:16" x14ac:dyDescent="0.55000000000000004">
      <c r="L136884" s="1"/>
      <c r="M136884" s="1"/>
      <c r="N136884" s="1"/>
      <c r="P136884" s="1"/>
    </row>
    <row r="136885" spans="12:16" x14ac:dyDescent="0.55000000000000004">
      <c r="L136885" s="1"/>
      <c r="M136885" s="1"/>
      <c r="N136885" s="1"/>
      <c r="P136885" s="1"/>
    </row>
    <row r="136886" spans="12:16" x14ac:dyDescent="0.55000000000000004">
      <c r="L136886" s="1"/>
      <c r="M136886" s="1"/>
      <c r="N136886" s="1"/>
      <c r="P136886" s="1"/>
    </row>
    <row r="136887" spans="12:16" x14ac:dyDescent="0.55000000000000004">
      <c r="L136887" s="1"/>
      <c r="M136887" s="1"/>
      <c r="N136887" s="1"/>
      <c r="P136887" s="1"/>
    </row>
    <row r="136888" spans="12:16" x14ac:dyDescent="0.55000000000000004">
      <c r="L136888" s="1"/>
      <c r="M136888" s="1"/>
      <c r="N136888" s="1"/>
      <c r="P136888" s="1"/>
    </row>
    <row r="136889" spans="12:16" x14ac:dyDescent="0.55000000000000004">
      <c r="L136889" s="1"/>
      <c r="M136889" s="1"/>
      <c r="N136889" s="1"/>
      <c r="P136889" s="1"/>
    </row>
    <row r="136890" spans="12:16" x14ac:dyDescent="0.55000000000000004">
      <c r="L136890" s="1"/>
      <c r="M136890" s="1"/>
      <c r="N136890" s="1"/>
      <c r="P136890" s="1"/>
    </row>
    <row r="136891" spans="12:16" x14ac:dyDescent="0.55000000000000004">
      <c r="L136891" s="1"/>
      <c r="M136891" s="1"/>
      <c r="N136891" s="1"/>
      <c r="P136891" s="1"/>
    </row>
    <row r="136892" spans="12:16" x14ac:dyDescent="0.55000000000000004">
      <c r="L136892" s="1"/>
      <c r="M136892" s="1"/>
      <c r="N136892" s="1"/>
      <c r="P136892" s="1"/>
    </row>
    <row r="136893" spans="12:16" x14ac:dyDescent="0.55000000000000004">
      <c r="L136893" s="1"/>
      <c r="M136893" s="1"/>
      <c r="N136893" s="1"/>
      <c r="P136893" s="1"/>
    </row>
    <row r="136894" spans="12:16" x14ac:dyDescent="0.55000000000000004">
      <c r="L136894" s="1"/>
      <c r="M136894" s="1"/>
      <c r="N136894" s="1"/>
      <c r="P136894" s="1"/>
    </row>
    <row r="136895" spans="12:16" x14ac:dyDescent="0.55000000000000004">
      <c r="L136895" s="1"/>
      <c r="M136895" s="1"/>
      <c r="N136895" s="1"/>
      <c r="P136895" s="1"/>
    </row>
    <row r="136896" spans="12:16" x14ac:dyDescent="0.55000000000000004">
      <c r="L136896" s="1"/>
      <c r="M136896" s="1"/>
      <c r="N136896" s="1"/>
      <c r="P136896" s="1"/>
    </row>
    <row r="136897" spans="12:16" x14ac:dyDescent="0.55000000000000004">
      <c r="L136897" s="1"/>
      <c r="M136897" s="1"/>
      <c r="N136897" s="1"/>
      <c r="P136897" s="1"/>
    </row>
    <row r="136898" spans="12:16" x14ac:dyDescent="0.55000000000000004">
      <c r="L136898" s="1"/>
      <c r="M136898" s="1"/>
      <c r="N136898" s="1"/>
      <c r="P136898" s="1"/>
    </row>
    <row r="136899" spans="12:16" x14ac:dyDescent="0.55000000000000004">
      <c r="L136899" s="1"/>
      <c r="M136899" s="1"/>
      <c r="N136899" s="1"/>
      <c r="P136899" s="1"/>
    </row>
    <row r="136900" spans="12:16" x14ac:dyDescent="0.55000000000000004">
      <c r="L136900" s="1"/>
      <c r="M136900" s="1"/>
      <c r="N136900" s="1"/>
      <c r="P136900" s="1"/>
    </row>
    <row r="136901" spans="12:16" x14ac:dyDescent="0.55000000000000004">
      <c r="L136901" s="1"/>
      <c r="M136901" s="1"/>
      <c r="N136901" s="1"/>
      <c r="P136901" s="1"/>
    </row>
    <row r="136902" spans="12:16" x14ac:dyDescent="0.55000000000000004">
      <c r="L136902" s="1"/>
      <c r="M136902" s="1"/>
      <c r="N136902" s="1"/>
      <c r="P136902" s="1"/>
    </row>
    <row r="136903" spans="12:16" x14ac:dyDescent="0.55000000000000004">
      <c r="L136903" s="1"/>
      <c r="M136903" s="1"/>
      <c r="N136903" s="1"/>
      <c r="P136903" s="1"/>
    </row>
    <row r="136904" spans="12:16" x14ac:dyDescent="0.55000000000000004">
      <c r="L136904" s="1"/>
      <c r="M136904" s="1"/>
      <c r="N136904" s="1"/>
      <c r="P136904" s="1"/>
    </row>
    <row r="136905" spans="12:16" x14ac:dyDescent="0.55000000000000004">
      <c r="L136905" s="1"/>
      <c r="M136905" s="1"/>
      <c r="N136905" s="1"/>
      <c r="P136905" s="1"/>
    </row>
    <row r="136906" spans="12:16" x14ac:dyDescent="0.55000000000000004">
      <c r="L136906" s="1"/>
      <c r="M136906" s="1"/>
      <c r="N136906" s="1"/>
      <c r="P136906" s="1"/>
    </row>
    <row r="136907" spans="12:16" x14ac:dyDescent="0.55000000000000004">
      <c r="L136907" s="1"/>
      <c r="M136907" s="1"/>
      <c r="N136907" s="1"/>
      <c r="P136907" s="1"/>
    </row>
    <row r="136908" spans="12:16" x14ac:dyDescent="0.55000000000000004">
      <c r="L136908" s="1"/>
      <c r="M136908" s="1"/>
      <c r="N136908" s="1"/>
      <c r="P136908" s="1"/>
    </row>
    <row r="136909" spans="12:16" x14ac:dyDescent="0.55000000000000004">
      <c r="L136909" s="1"/>
      <c r="M136909" s="1"/>
      <c r="N136909" s="1"/>
      <c r="P136909" s="1"/>
    </row>
    <row r="136910" spans="12:16" x14ac:dyDescent="0.55000000000000004">
      <c r="L136910" s="1"/>
      <c r="M136910" s="1"/>
      <c r="N136910" s="1"/>
      <c r="P136910" s="1"/>
    </row>
    <row r="136911" spans="12:16" x14ac:dyDescent="0.55000000000000004">
      <c r="L136911" s="1"/>
      <c r="M136911" s="1"/>
      <c r="N136911" s="1"/>
      <c r="P136911" s="1"/>
    </row>
    <row r="136912" spans="12:16" x14ac:dyDescent="0.55000000000000004">
      <c r="L136912" s="1"/>
      <c r="M136912" s="1"/>
      <c r="N136912" s="1"/>
      <c r="P136912" s="1"/>
    </row>
    <row r="136913" spans="12:16" x14ac:dyDescent="0.55000000000000004">
      <c r="L136913" s="1"/>
      <c r="M136913" s="1"/>
      <c r="N136913" s="1"/>
      <c r="P136913" s="1"/>
    </row>
    <row r="136914" spans="12:16" x14ac:dyDescent="0.55000000000000004">
      <c r="L136914" s="1"/>
      <c r="M136914" s="1"/>
      <c r="N136914" s="1"/>
      <c r="P136914" s="1"/>
    </row>
    <row r="136915" spans="12:16" x14ac:dyDescent="0.55000000000000004">
      <c r="L136915" s="1"/>
      <c r="M136915" s="1"/>
      <c r="N136915" s="1"/>
      <c r="P136915" s="1"/>
    </row>
    <row r="136916" spans="12:16" x14ac:dyDescent="0.55000000000000004">
      <c r="L136916" s="1"/>
      <c r="M136916" s="1"/>
      <c r="N136916" s="1"/>
      <c r="P136916" s="1"/>
    </row>
    <row r="136917" spans="12:16" x14ac:dyDescent="0.55000000000000004">
      <c r="L136917" s="1"/>
      <c r="M136917" s="1"/>
      <c r="N136917" s="1"/>
      <c r="P136917" s="1"/>
    </row>
    <row r="136918" spans="12:16" x14ac:dyDescent="0.55000000000000004">
      <c r="L136918" s="1"/>
      <c r="M136918" s="1"/>
      <c r="N136918" s="1"/>
      <c r="P136918" s="1"/>
    </row>
    <row r="136919" spans="12:16" x14ac:dyDescent="0.55000000000000004">
      <c r="L136919" s="1"/>
      <c r="M136919" s="1"/>
      <c r="N136919" s="1"/>
      <c r="P136919" s="1"/>
    </row>
    <row r="136920" spans="12:16" x14ac:dyDescent="0.55000000000000004">
      <c r="L136920" s="1"/>
      <c r="M136920" s="1"/>
      <c r="N136920" s="1"/>
      <c r="P136920" s="1"/>
    </row>
    <row r="136921" spans="12:16" x14ac:dyDescent="0.55000000000000004">
      <c r="L136921" s="1"/>
      <c r="M136921" s="1"/>
      <c r="N136921" s="1"/>
      <c r="P136921" s="1"/>
    </row>
    <row r="136922" spans="12:16" x14ac:dyDescent="0.55000000000000004">
      <c r="L136922" s="1"/>
      <c r="M136922" s="1"/>
      <c r="N136922" s="1"/>
      <c r="P136922" s="1"/>
    </row>
    <row r="136923" spans="12:16" x14ac:dyDescent="0.55000000000000004">
      <c r="L136923" s="1"/>
      <c r="M136923" s="1"/>
      <c r="N136923" s="1"/>
      <c r="P136923" s="1"/>
    </row>
    <row r="136924" spans="12:16" x14ac:dyDescent="0.55000000000000004">
      <c r="L136924" s="1"/>
      <c r="M136924" s="1"/>
      <c r="N136924" s="1"/>
      <c r="P136924" s="1"/>
    </row>
    <row r="136925" spans="12:16" x14ac:dyDescent="0.55000000000000004">
      <c r="L136925" s="1"/>
      <c r="M136925" s="1"/>
      <c r="N136925" s="1"/>
      <c r="P136925" s="1"/>
    </row>
    <row r="136926" spans="12:16" x14ac:dyDescent="0.55000000000000004">
      <c r="L136926" s="1"/>
      <c r="M136926" s="1"/>
      <c r="N136926" s="1"/>
      <c r="P136926" s="1"/>
    </row>
    <row r="136927" spans="12:16" x14ac:dyDescent="0.55000000000000004">
      <c r="L136927" s="1"/>
      <c r="M136927" s="1"/>
      <c r="N136927" s="1"/>
      <c r="P136927" s="1"/>
    </row>
    <row r="136928" spans="12:16" x14ac:dyDescent="0.55000000000000004">
      <c r="L136928" s="1"/>
      <c r="M136928" s="1"/>
      <c r="N136928" s="1"/>
      <c r="P136928" s="1"/>
    </row>
    <row r="136929" spans="12:16" x14ac:dyDescent="0.55000000000000004">
      <c r="L136929" s="1"/>
      <c r="M136929" s="1"/>
      <c r="N136929" s="1"/>
      <c r="P136929" s="1"/>
    </row>
    <row r="136930" spans="12:16" x14ac:dyDescent="0.55000000000000004">
      <c r="L136930" s="1"/>
      <c r="M136930" s="1"/>
      <c r="N136930" s="1"/>
      <c r="P136930" s="1"/>
    </row>
    <row r="136931" spans="12:16" x14ac:dyDescent="0.55000000000000004">
      <c r="L136931" s="1"/>
      <c r="M136931" s="1"/>
      <c r="N136931" s="1"/>
      <c r="P136931" s="1"/>
    </row>
    <row r="136932" spans="12:16" x14ac:dyDescent="0.55000000000000004">
      <c r="L136932" s="1"/>
      <c r="M136932" s="1"/>
      <c r="N136932" s="1"/>
      <c r="P136932" s="1"/>
    </row>
    <row r="136933" spans="12:16" x14ac:dyDescent="0.55000000000000004">
      <c r="L136933" s="1"/>
      <c r="M136933" s="1"/>
      <c r="N136933" s="1"/>
      <c r="P136933" s="1"/>
    </row>
    <row r="136934" spans="12:16" x14ac:dyDescent="0.55000000000000004">
      <c r="L136934" s="1"/>
      <c r="M136934" s="1"/>
      <c r="N136934" s="1"/>
      <c r="P136934" s="1"/>
    </row>
    <row r="136935" spans="12:16" x14ac:dyDescent="0.55000000000000004">
      <c r="L136935" s="1"/>
      <c r="M136935" s="1"/>
      <c r="N136935" s="1"/>
      <c r="P136935" s="1"/>
    </row>
    <row r="136936" spans="12:16" x14ac:dyDescent="0.55000000000000004">
      <c r="L136936" s="1"/>
      <c r="M136936" s="1"/>
      <c r="N136936" s="1"/>
      <c r="P136936" s="1"/>
    </row>
    <row r="136937" spans="12:16" x14ac:dyDescent="0.55000000000000004">
      <c r="L136937" s="1"/>
      <c r="M136937" s="1"/>
      <c r="N136937" s="1"/>
      <c r="P136937" s="1"/>
    </row>
    <row r="136938" spans="12:16" x14ac:dyDescent="0.55000000000000004">
      <c r="L136938" s="1"/>
      <c r="M136938" s="1"/>
      <c r="N136938" s="1"/>
      <c r="P136938" s="1"/>
    </row>
    <row r="136939" spans="12:16" x14ac:dyDescent="0.55000000000000004">
      <c r="L136939" s="1"/>
      <c r="M136939" s="1"/>
      <c r="N136939" s="1"/>
      <c r="P136939" s="1"/>
    </row>
    <row r="136940" spans="12:16" x14ac:dyDescent="0.55000000000000004">
      <c r="L136940" s="1"/>
      <c r="M136940" s="1"/>
      <c r="N136940" s="1"/>
      <c r="P136940" s="1"/>
    </row>
    <row r="136941" spans="12:16" x14ac:dyDescent="0.55000000000000004">
      <c r="L136941" s="1"/>
      <c r="M136941" s="1"/>
      <c r="N136941" s="1"/>
      <c r="P136941" s="1"/>
    </row>
    <row r="136942" spans="12:16" x14ac:dyDescent="0.55000000000000004">
      <c r="L136942" s="1"/>
      <c r="M136942" s="1"/>
      <c r="N136942" s="1"/>
      <c r="P136942" s="1"/>
    </row>
    <row r="136943" spans="12:16" x14ac:dyDescent="0.55000000000000004">
      <c r="L136943" s="1"/>
      <c r="M136943" s="1"/>
      <c r="N136943" s="1"/>
      <c r="P136943" s="1"/>
    </row>
    <row r="136944" spans="12:16" x14ac:dyDescent="0.55000000000000004">
      <c r="L136944" s="1"/>
      <c r="M136944" s="1"/>
      <c r="N136944" s="1"/>
      <c r="P136944" s="1"/>
    </row>
    <row r="136945" spans="12:16" x14ac:dyDescent="0.55000000000000004">
      <c r="L136945" s="1"/>
      <c r="M136945" s="1"/>
      <c r="N136945" s="1"/>
      <c r="P136945" s="1"/>
    </row>
    <row r="136946" spans="12:16" x14ac:dyDescent="0.55000000000000004">
      <c r="L136946" s="1"/>
      <c r="M136946" s="1"/>
      <c r="N136946" s="1"/>
      <c r="P136946" s="1"/>
    </row>
    <row r="136947" spans="12:16" x14ac:dyDescent="0.55000000000000004">
      <c r="L136947" s="1"/>
      <c r="M136947" s="1"/>
      <c r="N136947" s="1"/>
      <c r="P136947" s="1"/>
    </row>
    <row r="136948" spans="12:16" x14ac:dyDescent="0.55000000000000004">
      <c r="L136948" s="1"/>
      <c r="M136948" s="1"/>
      <c r="N136948" s="1"/>
      <c r="P136948" s="1"/>
    </row>
    <row r="136949" spans="12:16" x14ac:dyDescent="0.55000000000000004">
      <c r="L136949" s="1"/>
      <c r="M136949" s="1"/>
      <c r="N136949" s="1"/>
      <c r="P136949" s="1"/>
    </row>
    <row r="136950" spans="12:16" x14ac:dyDescent="0.55000000000000004">
      <c r="L136950" s="1"/>
      <c r="M136950" s="1"/>
      <c r="N136950" s="1"/>
      <c r="P136950" s="1"/>
    </row>
    <row r="136951" spans="12:16" x14ac:dyDescent="0.55000000000000004">
      <c r="L136951" s="1"/>
      <c r="M136951" s="1"/>
      <c r="N136951" s="1"/>
      <c r="P136951" s="1"/>
    </row>
    <row r="136952" spans="12:16" x14ac:dyDescent="0.55000000000000004">
      <c r="L136952" s="1"/>
      <c r="M136952" s="1"/>
      <c r="N136952" s="1"/>
      <c r="P136952" s="1"/>
    </row>
    <row r="136953" spans="12:16" x14ac:dyDescent="0.55000000000000004">
      <c r="L136953" s="1"/>
      <c r="M136953" s="1"/>
      <c r="N136953" s="1"/>
      <c r="P136953" s="1"/>
    </row>
    <row r="136954" spans="12:16" x14ac:dyDescent="0.55000000000000004">
      <c r="L136954" s="1"/>
      <c r="M136954" s="1"/>
      <c r="N136954" s="1"/>
      <c r="P136954" s="1"/>
    </row>
    <row r="136955" spans="12:16" x14ac:dyDescent="0.55000000000000004">
      <c r="L136955" s="1"/>
      <c r="M136955" s="1"/>
      <c r="N136955" s="1"/>
      <c r="P136955" s="1"/>
    </row>
    <row r="136956" spans="12:16" x14ac:dyDescent="0.55000000000000004">
      <c r="L136956" s="1"/>
      <c r="M136956" s="1"/>
      <c r="N136956" s="1"/>
      <c r="P136956" s="1"/>
    </row>
    <row r="136957" spans="12:16" x14ac:dyDescent="0.55000000000000004">
      <c r="L136957" s="1"/>
      <c r="M136957" s="1"/>
      <c r="N136957" s="1"/>
      <c r="P136957" s="1"/>
    </row>
    <row r="136958" spans="12:16" x14ac:dyDescent="0.55000000000000004">
      <c r="L136958" s="1"/>
      <c r="M136958" s="1"/>
      <c r="N136958" s="1"/>
      <c r="P136958" s="1"/>
    </row>
    <row r="136959" spans="12:16" x14ac:dyDescent="0.55000000000000004">
      <c r="L136959" s="1"/>
      <c r="M136959" s="1"/>
      <c r="N136959" s="1"/>
      <c r="P136959" s="1"/>
    </row>
    <row r="136960" spans="12:16" x14ac:dyDescent="0.55000000000000004">
      <c r="L136960" s="1"/>
      <c r="M136960" s="1"/>
      <c r="N136960" s="1"/>
      <c r="P136960" s="1"/>
    </row>
    <row r="136961" spans="12:16" x14ac:dyDescent="0.55000000000000004">
      <c r="L136961" s="1"/>
      <c r="M136961" s="1"/>
      <c r="N136961" s="1"/>
      <c r="P136961" s="1"/>
    </row>
    <row r="136962" spans="12:16" x14ac:dyDescent="0.55000000000000004">
      <c r="L136962" s="1"/>
      <c r="M136962" s="1"/>
      <c r="N136962" s="1"/>
      <c r="P136962" s="1"/>
    </row>
    <row r="136963" spans="12:16" x14ac:dyDescent="0.55000000000000004">
      <c r="L136963" s="1"/>
      <c r="M136963" s="1"/>
      <c r="N136963" s="1"/>
      <c r="P136963" s="1"/>
    </row>
    <row r="136964" spans="12:16" x14ac:dyDescent="0.55000000000000004">
      <c r="L136964" s="1"/>
      <c r="M136964" s="1"/>
      <c r="N136964" s="1"/>
      <c r="P136964" s="1"/>
    </row>
    <row r="136965" spans="12:16" x14ac:dyDescent="0.55000000000000004">
      <c r="L136965" s="1"/>
      <c r="M136965" s="1"/>
      <c r="N136965" s="1"/>
      <c r="P136965" s="1"/>
    </row>
    <row r="136966" spans="12:16" x14ac:dyDescent="0.55000000000000004">
      <c r="L136966" s="1"/>
      <c r="M136966" s="1"/>
      <c r="N136966" s="1"/>
      <c r="P136966" s="1"/>
    </row>
    <row r="136967" spans="12:16" x14ac:dyDescent="0.55000000000000004">
      <c r="L136967" s="1"/>
      <c r="M136967" s="1"/>
      <c r="N136967" s="1"/>
      <c r="P136967" s="1"/>
    </row>
    <row r="136968" spans="12:16" x14ac:dyDescent="0.55000000000000004">
      <c r="L136968" s="1"/>
      <c r="M136968" s="1"/>
      <c r="N136968" s="1"/>
      <c r="P136968" s="1"/>
    </row>
    <row r="136969" spans="12:16" x14ac:dyDescent="0.55000000000000004">
      <c r="L136969" s="1"/>
      <c r="M136969" s="1"/>
      <c r="N136969" s="1"/>
      <c r="P136969" s="1"/>
    </row>
    <row r="136970" spans="12:16" x14ac:dyDescent="0.55000000000000004">
      <c r="L136970" s="1"/>
      <c r="M136970" s="1"/>
      <c r="N136970" s="1"/>
      <c r="P136970" s="1"/>
    </row>
    <row r="136971" spans="12:16" x14ac:dyDescent="0.55000000000000004">
      <c r="L136971" s="1"/>
      <c r="M136971" s="1"/>
      <c r="N136971" s="1"/>
      <c r="P136971" s="1"/>
    </row>
    <row r="136972" spans="12:16" x14ac:dyDescent="0.55000000000000004">
      <c r="L136972" s="1"/>
      <c r="M136972" s="1"/>
      <c r="N136972" s="1"/>
      <c r="P136972" s="1"/>
    </row>
    <row r="136973" spans="12:16" x14ac:dyDescent="0.55000000000000004">
      <c r="L136973" s="1"/>
      <c r="M136973" s="1"/>
      <c r="N136973" s="1"/>
      <c r="P136973" s="1"/>
    </row>
    <row r="136974" spans="12:16" x14ac:dyDescent="0.55000000000000004">
      <c r="L136974" s="1"/>
      <c r="M136974" s="1"/>
      <c r="N136974" s="1"/>
      <c r="P136974" s="1"/>
    </row>
    <row r="136975" spans="12:16" x14ac:dyDescent="0.55000000000000004">
      <c r="L136975" s="1"/>
      <c r="M136975" s="1"/>
      <c r="N136975" s="1"/>
      <c r="P136975" s="1"/>
    </row>
    <row r="136976" spans="12:16" x14ac:dyDescent="0.55000000000000004">
      <c r="L136976" s="1"/>
      <c r="M136976" s="1"/>
      <c r="N136976" s="1"/>
      <c r="P136976" s="1"/>
    </row>
    <row r="136977" spans="12:16" x14ac:dyDescent="0.55000000000000004">
      <c r="L136977" s="1"/>
      <c r="M136977" s="1"/>
      <c r="N136977" s="1"/>
      <c r="P136977" s="1"/>
    </row>
    <row r="136978" spans="12:16" x14ac:dyDescent="0.55000000000000004">
      <c r="L136978" s="1"/>
      <c r="M136978" s="1"/>
      <c r="N136978" s="1"/>
      <c r="P136978" s="1"/>
    </row>
    <row r="136979" spans="12:16" x14ac:dyDescent="0.55000000000000004">
      <c r="L136979" s="1"/>
      <c r="M136979" s="1"/>
      <c r="N136979" s="1"/>
      <c r="P136979" s="1"/>
    </row>
    <row r="136980" spans="12:16" x14ac:dyDescent="0.55000000000000004">
      <c r="L136980" s="1"/>
      <c r="M136980" s="1"/>
      <c r="N136980" s="1"/>
      <c r="P136980" s="1"/>
    </row>
    <row r="136981" spans="12:16" x14ac:dyDescent="0.55000000000000004">
      <c r="L136981" s="1"/>
      <c r="M136981" s="1"/>
      <c r="N136981" s="1"/>
      <c r="P136981" s="1"/>
    </row>
    <row r="136982" spans="12:16" x14ac:dyDescent="0.55000000000000004">
      <c r="L136982" s="1"/>
      <c r="M136982" s="1"/>
      <c r="N136982" s="1"/>
      <c r="P136982" s="1"/>
    </row>
    <row r="136983" spans="12:16" x14ac:dyDescent="0.55000000000000004">
      <c r="L136983" s="1"/>
      <c r="M136983" s="1"/>
      <c r="N136983" s="1"/>
      <c r="P136983" s="1"/>
    </row>
    <row r="136984" spans="12:16" x14ac:dyDescent="0.55000000000000004">
      <c r="L136984" s="1"/>
      <c r="M136984" s="1"/>
      <c r="N136984" s="1"/>
      <c r="P136984" s="1"/>
    </row>
    <row r="136985" spans="12:16" x14ac:dyDescent="0.55000000000000004">
      <c r="L136985" s="1"/>
      <c r="M136985" s="1"/>
      <c r="N136985" s="1"/>
      <c r="P136985" s="1"/>
    </row>
    <row r="136986" spans="12:16" x14ac:dyDescent="0.55000000000000004">
      <c r="L136986" s="1"/>
      <c r="M136986" s="1"/>
      <c r="N136986" s="1"/>
      <c r="P136986" s="1"/>
    </row>
    <row r="136987" spans="12:16" x14ac:dyDescent="0.55000000000000004">
      <c r="L136987" s="1"/>
      <c r="M136987" s="1"/>
      <c r="N136987" s="1"/>
      <c r="P136987" s="1"/>
    </row>
    <row r="136988" spans="12:16" x14ac:dyDescent="0.55000000000000004">
      <c r="L136988" s="1"/>
      <c r="M136988" s="1"/>
      <c r="N136988" s="1"/>
      <c r="P136988" s="1"/>
    </row>
    <row r="136989" spans="12:16" x14ac:dyDescent="0.55000000000000004">
      <c r="L136989" s="1"/>
      <c r="M136989" s="1"/>
      <c r="N136989" s="1"/>
      <c r="P136989" s="1"/>
    </row>
    <row r="136990" spans="12:16" x14ac:dyDescent="0.55000000000000004">
      <c r="L136990" s="1"/>
      <c r="M136990" s="1"/>
      <c r="N136990" s="1"/>
      <c r="P136990" s="1"/>
    </row>
    <row r="136991" spans="12:16" x14ac:dyDescent="0.55000000000000004">
      <c r="L136991" s="1"/>
      <c r="M136991" s="1"/>
      <c r="N136991" s="1"/>
      <c r="P136991" s="1"/>
    </row>
    <row r="136992" spans="12:16" x14ac:dyDescent="0.55000000000000004">
      <c r="L136992" s="1"/>
      <c r="M136992" s="1"/>
      <c r="N136992" s="1"/>
      <c r="P136992" s="1"/>
    </row>
    <row r="136993" spans="12:16" x14ac:dyDescent="0.55000000000000004">
      <c r="L136993" s="1"/>
      <c r="M136993" s="1"/>
      <c r="N136993" s="1"/>
      <c r="P136993" s="1"/>
    </row>
    <row r="136994" spans="12:16" x14ac:dyDescent="0.55000000000000004">
      <c r="L136994" s="1"/>
      <c r="M136994" s="1"/>
      <c r="N136994" s="1"/>
      <c r="P136994" s="1"/>
    </row>
    <row r="136995" spans="12:16" x14ac:dyDescent="0.55000000000000004">
      <c r="L136995" s="1"/>
      <c r="M136995" s="1"/>
      <c r="N136995" s="1"/>
      <c r="P136995" s="1"/>
    </row>
    <row r="136996" spans="12:16" x14ac:dyDescent="0.55000000000000004">
      <c r="L136996" s="1"/>
      <c r="M136996" s="1"/>
      <c r="N136996" s="1"/>
      <c r="P136996" s="1"/>
    </row>
    <row r="136997" spans="12:16" x14ac:dyDescent="0.55000000000000004">
      <c r="L136997" s="1"/>
      <c r="M136997" s="1"/>
      <c r="N136997" s="1"/>
      <c r="P136997" s="1"/>
    </row>
    <row r="136998" spans="12:16" x14ac:dyDescent="0.55000000000000004">
      <c r="L136998" s="1"/>
      <c r="M136998" s="1"/>
      <c r="N136998" s="1"/>
      <c r="P136998" s="1"/>
    </row>
    <row r="136999" spans="12:16" x14ac:dyDescent="0.55000000000000004">
      <c r="L136999" s="1"/>
      <c r="M136999" s="1"/>
      <c r="N136999" s="1"/>
      <c r="P136999" s="1"/>
    </row>
    <row r="137000" spans="12:16" x14ac:dyDescent="0.55000000000000004">
      <c r="L137000" s="1"/>
      <c r="M137000" s="1"/>
      <c r="N137000" s="1"/>
      <c r="P137000" s="1"/>
    </row>
    <row r="137001" spans="12:16" x14ac:dyDescent="0.55000000000000004">
      <c r="L137001" s="1"/>
      <c r="M137001" s="1"/>
      <c r="N137001" s="1"/>
      <c r="P137001" s="1"/>
    </row>
    <row r="137002" spans="12:16" x14ac:dyDescent="0.55000000000000004">
      <c r="L137002" s="1"/>
      <c r="M137002" s="1"/>
      <c r="N137002" s="1"/>
      <c r="P137002" s="1"/>
    </row>
    <row r="137003" spans="12:16" x14ac:dyDescent="0.55000000000000004">
      <c r="L137003" s="1"/>
      <c r="M137003" s="1"/>
      <c r="N137003" s="1"/>
      <c r="P137003" s="1"/>
    </row>
    <row r="137004" spans="12:16" x14ac:dyDescent="0.55000000000000004">
      <c r="L137004" s="1"/>
      <c r="M137004" s="1"/>
      <c r="N137004" s="1"/>
      <c r="P137004" s="1"/>
    </row>
    <row r="137005" spans="12:16" x14ac:dyDescent="0.55000000000000004">
      <c r="L137005" s="1"/>
      <c r="M137005" s="1"/>
      <c r="N137005" s="1"/>
      <c r="P137005" s="1"/>
    </row>
    <row r="137006" spans="12:16" x14ac:dyDescent="0.55000000000000004">
      <c r="L137006" s="1"/>
      <c r="M137006" s="1"/>
      <c r="N137006" s="1"/>
      <c r="P137006" s="1"/>
    </row>
    <row r="137007" spans="12:16" x14ac:dyDescent="0.55000000000000004">
      <c r="L137007" s="1"/>
      <c r="M137007" s="1"/>
      <c r="N137007" s="1"/>
      <c r="P137007" s="1"/>
    </row>
    <row r="137008" spans="12:16" x14ac:dyDescent="0.55000000000000004">
      <c r="L137008" s="1"/>
      <c r="M137008" s="1"/>
      <c r="N137008" s="1"/>
      <c r="P137008" s="1"/>
    </row>
    <row r="137009" spans="12:16" x14ac:dyDescent="0.55000000000000004">
      <c r="L137009" s="1"/>
      <c r="M137009" s="1"/>
      <c r="N137009" s="1"/>
      <c r="P137009" s="1"/>
    </row>
    <row r="137010" spans="12:16" x14ac:dyDescent="0.55000000000000004">
      <c r="L137010" s="1"/>
      <c r="M137010" s="1"/>
      <c r="N137010" s="1"/>
      <c r="P137010" s="1"/>
    </row>
    <row r="137011" spans="12:16" x14ac:dyDescent="0.55000000000000004">
      <c r="L137011" s="1"/>
      <c r="M137011" s="1"/>
      <c r="N137011" s="1"/>
      <c r="P137011" s="1"/>
    </row>
    <row r="137012" spans="12:16" x14ac:dyDescent="0.55000000000000004">
      <c r="L137012" s="1"/>
      <c r="M137012" s="1"/>
      <c r="N137012" s="1"/>
      <c r="P137012" s="1"/>
    </row>
    <row r="137013" spans="12:16" x14ac:dyDescent="0.55000000000000004">
      <c r="L137013" s="1"/>
      <c r="M137013" s="1"/>
      <c r="N137013" s="1"/>
      <c r="P137013" s="1"/>
    </row>
    <row r="137014" spans="12:16" x14ac:dyDescent="0.55000000000000004">
      <c r="L137014" s="1"/>
      <c r="M137014" s="1"/>
      <c r="N137014" s="1"/>
      <c r="P137014" s="1"/>
    </row>
    <row r="137015" spans="12:16" x14ac:dyDescent="0.55000000000000004">
      <c r="L137015" s="1"/>
      <c r="M137015" s="1"/>
      <c r="N137015" s="1"/>
      <c r="P137015" s="1"/>
    </row>
    <row r="137016" spans="12:16" x14ac:dyDescent="0.55000000000000004">
      <c r="L137016" s="1"/>
      <c r="M137016" s="1"/>
      <c r="N137016" s="1"/>
      <c r="P137016" s="1"/>
    </row>
    <row r="137017" spans="12:16" x14ac:dyDescent="0.55000000000000004">
      <c r="L137017" s="1"/>
      <c r="M137017" s="1"/>
      <c r="N137017" s="1"/>
      <c r="P137017" s="1"/>
    </row>
    <row r="137018" spans="12:16" x14ac:dyDescent="0.55000000000000004">
      <c r="L137018" s="1"/>
      <c r="M137018" s="1"/>
      <c r="N137018" s="1"/>
      <c r="P137018" s="1"/>
    </row>
    <row r="137019" spans="12:16" x14ac:dyDescent="0.55000000000000004">
      <c r="L137019" s="1"/>
      <c r="M137019" s="1"/>
      <c r="N137019" s="1"/>
      <c r="P137019" s="1"/>
    </row>
    <row r="137020" spans="12:16" x14ac:dyDescent="0.55000000000000004">
      <c r="L137020" s="1"/>
      <c r="M137020" s="1"/>
      <c r="N137020" s="1"/>
      <c r="P137020" s="1"/>
    </row>
    <row r="137021" spans="12:16" x14ac:dyDescent="0.55000000000000004">
      <c r="L137021" s="1"/>
      <c r="M137021" s="1"/>
      <c r="N137021" s="1"/>
      <c r="P137021" s="1"/>
    </row>
    <row r="137022" spans="12:16" x14ac:dyDescent="0.55000000000000004">
      <c r="L137022" s="1"/>
      <c r="M137022" s="1"/>
      <c r="N137022" s="1"/>
      <c r="P137022" s="1"/>
    </row>
    <row r="137023" spans="12:16" x14ac:dyDescent="0.55000000000000004">
      <c r="L137023" s="1"/>
      <c r="M137023" s="1"/>
      <c r="N137023" s="1"/>
      <c r="P137023" s="1"/>
    </row>
    <row r="137024" spans="12:16" x14ac:dyDescent="0.55000000000000004">
      <c r="L137024" s="1"/>
      <c r="M137024" s="1"/>
      <c r="N137024" s="1"/>
      <c r="P137024" s="1"/>
    </row>
    <row r="137025" spans="12:16" x14ac:dyDescent="0.55000000000000004">
      <c r="L137025" s="1"/>
      <c r="M137025" s="1"/>
      <c r="N137025" s="1"/>
      <c r="P137025" s="1"/>
    </row>
    <row r="137026" spans="12:16" x14ac:dyDescent="0.55000000000000004">
      <c r="L137026" s="1"/>
      <c r="M137026" s="1"/>
      <c r="N137026" s="1"/>
      <c r="P137026" s="1"/>
    </row>
    <row r="137027" spans="12:16" x14ac:dyDescent="0.55000000000000004">
      <c r="L137027" s="1"/>
      <c r="M137027" s="1"/>
      <c r="N137027" s="1"/>
      <c r="P137027" s="1"/>
    </row>
    <row r="137028" spans="12:16" x14ac:dyDescent="0.55000000000000004">
      <c r="L137028" s="1"/>
      <c r="M137028" s="1"/>
      <c r="N137028" s="1"/>
      <c r="P137028" s="1"/>
    </row>
    <row r="137029" spans="12:16" x14ac:dyDescent="0.55000000000000004">
      <c r="L137029" s="1"/>
      <c r="M137029" s="1"/>
      <c r="N137029" s="1"/>
      <c r="P137029" s="1"/>
    </row>
    <row r="137030" spans="12:16" x14ac:dyDescent="0.55000000000000004">
      <c r="L137030" s="1"/>
      <c r="M137030" s="1"/>
      <c r="N137030" s="1"/>
      <c r="P137030" s="1"/>
    </row>
    <row r="137031" spans="12:16" x14ac:dyDescent="0.55000000000000004">
      <c r="L137031" s="1"/>
      <c r="M137031" s="1"/>
      <c r="N137031" s="1"/>
      <c r="P137031" s="1"/>
    </row>
    <row r="137032" spans="12:16" x14ac:dyDescent="0.55000000000000004">
      <c r="L137032" s="1"/>
      <c r="M137032" s="1"/>
      <c r="N137032" s="1"/>
      <c r="P137032" s="1"/>
    </row>
    <row r="137033" spans="12:16" x14ac:dyDescent="0.55000000000000004">
      <c r="L137033" s="1"/>
      <c r="M137033" s="1"/>
      <c r="N137033" s="1"/>
      <c r="P137033" s="1"/>
    </row>
    <row r="137034" spans="12:16" x14ac:dyDescent="0.55000000000000004">
      <c r="L137034" s="1"/>
      <c r="M137034" s="1"/>
      <c r="N137034" s="1"/>
      <c r="P137034" s="1"/>
    </row>
    <row r="137035" spans="12:16" x14ac:dyDescent="0.55000000000000004">
      <c r="L137035" s="1"/>
      <c r="M137035" s="1"/>
      <c r="N137035" s="1"/>
      <c r="P137035" s="1"/>
    </row>
    <row r="137036" spans="12:16" x14ac:dyDescent="0.55000000000000004">
      <c r="L137036" s="1"/>
      <c r="M137036" s="1"/>
      <c r="N137036" s="1"/>
      <c r="P137036" s="1"/>
    </row>
    <row r="137037" spans="12:16" x14ac:dyDescent="0.55000000000000004">
      <c r="L137037" s="1"/>
      <c r="M137037" s="1"/>
      <c r="N137037" s="1"/>
      <c r="P137037" s="1"/>
    </row>
    <row r="137038" spans="12:16" x14ac:dyDescent="0.55000000000000004">
      <c r="L137038" s="1"/>
      <c r="M137038" s="1"/>
      <c r="N137038" s="1"/>
      <c r="P137038" s="1"/>
    </row>
    <row r="137039" spans="12:16" x14ac:dyDescent="0.55000000000000004">
      <c r="L137039" s="1"/>
      <c r="M137039" s="1"/>
      <c r="N137039" s="1"/>
      <c r="P137039" s="1"/>
    </row>
    <row r="137040" spans="12:16" x14ac:dyDescent="0.55000000000000004">
      <c r="L137040" s="1"/>
      <c r="M137040" s="1"/>
      <c r="N137040" s="1"/>
      <c r="P137040" s="1"/>
    </row>
    <row r="137041" spans="12:16" x14ac:dyDescent="0.55000000000000004">
      <c r="L137041" s="1"/>
      <c r="M137041" s="1"/>
      <c r="N137041" s="1"/>
      <c r="P137041" s="1"/>
    </row>
    <row r="137042" spans="12:16" x14ac:dyDescent="0.55000000000000004">
      <c r="L137042" s="1"/>
      <c r="M137042" s="1"/>
      <c r="N137042" s="1"/>
      <c r="P137042" s="1"/>
    </row>
    <row r="137043" spans="12:16" x14ac:dyDescent="0.55000000000000004">
      <c r="L137043" s="1"/>
      <c r="M137043" s="1"/>
      <c r="N137043" s="1"/>
      <c r="P137043" s="1"/>
    </row>
    <row r="137044" spans="12:16" x14ac:dyDescent="0.55000000000000004">
      <c r="L137044" s="1"/>
      <c r="M137044" s="1"/>
      <c r="N137044" s="1"/>
      <c r="P137044" s="1"/>
    </row>
    <row r="137045" spans="12:16" x14ac:dyDescent="0.55000000000000004">
      <c r="L137045" s="1"/>
      <c r="M137045" s="1"/>
      <c r="N137045" s="1"/>
      <c r="P137045" s="1"/>
    </row>
    <row r="137046" spans="12:16" x14ac:dyDescent="0.55000000000000004">
      <c r="L137046" s="1"/>
      <c r="M137046" s="1"/>
      <c r="N137046" s="1"/>
      <c r="P137046" s="1"/>
    </row>
    <row r="137047" spans="12:16" x14ac:dyDescent="0.55000000000000004">
      <c r="L137047" s="1"/>
      <c r="M137047" s="1"/>
      <c r="N137047" s="1"/>
      <c r="P137047" s="1"/>
    </row>
    <row r="137048" spans="12:16" x14ac:dyDescent="0.55000000000000004">
      <c r="L137048" s="1"/>
      <c r="M137048" s="1"/>
      <c r="N137048" s="1"/>
      <c r="P137048" s="1"/>
    </row>
    <row r="137049" spans="12:16" x14ac:dyDescent="0.55000000000000004">
      <c r="L137049" s="1"/>
      <c r="M137049" s="1"/>
      <c r="N137049" s="1"/>
      <c r="P137049" s="1"/>
    </row>
    <row r="137050" spans="12:16" x14ac:dyDescent="0.55000000000000004">
      <c r="L137050" s="1"/>
      <c r="M137050" s="1"/>
      <c r="N137050" s="1"/>
      <c r="P137050" s="1"/>
    </row>
    <row r="137051" spans="12:16" x14ac:dyDescent="0.55000000000000004">
      <c r="L137051" s="1"/>
      <c r="M137051" s="1"/>
      <c r="N137051" s="1"/>
      <c r="P137051" s="1"/>
    </row>
    <row r="137052" spans="12:16" x14ac:dyDescent="0.55000000000000004">
      <c r="L137052" s="1"/>
      <c r="M137052" s="1"/>
      <c r="N137052" s="1"/>
      <c r="P137052" s="1"/>
    </row>
    <row r="137053" spans="12:16" x14ac:dyDescent="0.55000000000000004">
      <c r="L137053" s="1"/>
      <c r="M137053" s="1"/>
      <c r="N137053" s="1"/>
      <c r="P137053" s="1"/>
    </row>
    <row r="137054" spans="12:16" x14ac:dyDescent="0.55000000000000004">
      <c r="L137054" s="1"/>
      <c r="M137054" s="1"/>
      <c r="N137054" s="1"/>
      <c r="P137054" s="1"/>
    </row>
    <row r="137055" spans="12:16" x14ac:dyDescent="0.55000000000000004">
      <c r="L137055" s="1"/>
      <c r="M137055" s="1"/>
      <c r="N137055" s="1"/>
      <c r="P137055" s="1"/>
    </row>
    <row r="137056" spans="12:16" x14ac:dyDescent="0.55000000000000004">
      <c r="L137056" s="1"/>
      <c r="M137056" s="1"/>
      <c r="N137056" s="1"/>
      <c r="P137056" s="1"/>
    </row>
    <row r="137057" spans="12:16" x14ac:dyDescent="0.55000000000000004">
      <c r="L137057" s="1"/>
      <c r="M137057" s="1"/>
      <c r="N137057" s="1"/>
      <c r="P137057" s="1"/>
    </row>
    <row r="137058" spans="12:16" x14ac:dyDescent="0.55000000000000004">
      <c r="L137058" s="1"/>
      <c r="M137058" s="1"/>
      <c r="N137058" s="1"/>
      <c r="P137058" s="1"/>
    </row>
    <row r="137059" spans="12:16" x14ac:dyDescent="0.55000000000000004">
      <c r="L137059" s="1"/>
      <c r="M137059" s="1"/>
      <c r="N137059" s="1"/>
      <c r="P137059" s="1"/>
    </row>
    <row r="137060" spans="12:16" x14ac:dyDescent="0.55000000000000004">
      <c r="L137060" s="1"/>
      <c r="M137060" s="1"/>
      <c r="N137060" s="1"/>
      <c r="P137060" s="1"/>
    </row>
    <row r="137061" spans="12:16" x14ac:dyDescent="0.55000000000000004">
      <c r="L137061" s="1"/>
      <c r="M137061" s="1"/>
      <c r="N137061" s="1"/>
      <c r="P137061" s="1"/>
    </row>
    <row r="137062" spans="12:16" x14ac:dyDescent="0.55000000000000004">
      <c r="L137062" s="1"/>
      <c r="M137062" s="1"/>
      <c r="N137062" s="1"/>
      <c r="P137062" s="1"/>
    </row>
    <row r="137063" spans="12:16" x14ac:dyDescent="0.55000000000000004">
      <c r="L137063" s="1"/>
      <c r="M137063" s="1"/>
      <c r="N137063" s="1"/>
      <c r="P137063" s="1"/>
    </row>
    <row r="137064" spans="12:16" x14ac:dyDescent="0.55000000000000004">
      <c r="L137064" s="1"/>
      <c r="M137064" s="1"/>
      <c r="N137064" s="1"/>
      <c r="P137064" s="1"/>
    </row>
    <row r="137065" spans="12:16" x14ac:dyDescent="0.55000000000000004">
      <c r="L137065" s="1"/>
      <c r="M137065" s="1"/>
      <c r="N137065" s="1"/>
      <c r="P137065" s="1"/>
    </row>
    <row r="137066" spans="12:16" x14ac:dyDescent="0.55000000000000004">
      <c r="L137066" s="1"/>
      <c r="M137066" s="1"/>
      <c r="N137066" s="1"/>
      <c r="P137066" s="1"/>
    </row>
    <row r="137067" spans="12:16" x14ac:dyDescent="0.55000000000000004">
      <c r="L137067" s="1"/>
      <c r="M137067" s="1"/>
      <c r="N137067" s="1"/>
      <c r="P137067" s="1"/>
    </row>
    <row r="137068" spans="12:16" x14ac:dyDescent="0.55000000000000004">
      <c r="L137068" s="1"/>
      <c r="M137068" s="1"/>
      <c r="N137068" s="1"/>
      <c r="P137068" s="1"/>
    </row>
    <row r="137069" spans="12:16" x14ac:dyDescent="0.55000000000000004">
      <c r="L137069" s="1"/>
      <c r="M137069" s="1"/>
      <c r="N137069" s="1"/>
      <c r="P137069" s="1"/>
    </row>
    <row r="137070" spans="12:16" x14ac:dyDescent="0.55000000000000004">
      <c r="L137070" s="1"/>
      <c r="M137070" s="1"/>
      <c r="N137070" s="1"/>
      <c r="P137070" s="1"/>
    </row>
    <row r="137071" spans="12:16" x14ac:dyDescent="0.55000000000000004">
      <c r="L137071" s="1"/>
      <c r="M137071" s="1"/>
      <c r="N137071" s="1"/>
      <c r="P137071" s="1"/>
    </row>
    <row r="137072" spans="12:16" x14ac:dyDescent="0.55000000000000004">
      <c r="L137072" s="1"/>
      <c r="M137072" s="1"/>
      <c r="N137072" s="1"/>
      <c r="P137072" s="1"/>
    </row>
    <row r="137073" spans="12:16" x14ac:dyDescent="0.55000000000000004">
      <c r="L137073" s="1"/>
      <c r="M137073" s="1"/>
      <c r="N137073" s="1"/>
      <c r="P137073" s="1"/>
    </row>
    <row r="137074" spans="12:16" x14ac:dyDescent="0.55000000000000004">
      <c r="L137074" s="1"/>
      <c r="M137074" s="1"/>
      <c r="N137074" s="1"/>
      <c r="P137074" s="1"/>
    </row>
    <row r="137075" spans="12:16" x14ac:dyDescent="0.55000000000000004">
      <c r="L137075" s="1"/>
      <c r="M137075" s="1"/>
      <c r="N137075" s="1"/>
      <c r="P137075" s="1"/>
    </row>
    <row r="137076" spans="12:16" x14ac:dyDescent="0.55000000000000004">
      <c r="L137076" s="1"/>
      <c r="M137076" s="1"/>
      <c r="N137076" s="1"/>
      <c r="P137076" s="1"/>
    </row>
    <row r="137077" spans="12:16" x14ac:dyDescent="0.55000000000000004">
      <c r="L137077" s="1"/>
      <c r="M137077" s="1"/>
      <c r="N137077" s="1"/>
      <c r="P137077" s="1"/>
    </row>
    <row r="137078" spans="12:16" x14ac:dyDescent="0.55000000000000004">
      <c r="L137078" s="1"/>
      <c r="M137078" s="1"/>
      <c r="N137078" s="1"/>
      <c r="P137078" s="1"/>
    </row>
    <row r="137079" spans="12:16" x14ac:dyDescent="0.55000000000000004">
      <c r="L137079" s="1"/>
      <c r="M137079" s="1"/>
      <c r="N137079" s="1"/>
      <c r="P137079" s="1"/>
    </row>
    <row r="137080" spans="12:16" x14ac:dyDescent="0.55000000000000004">
      <c r="L137080" s="1"/>
      <c r="M137080" s="1"/>
      <c r="N137080" s="1"/>
      <c r="P137080" s="1"/>
    </row>
    <row r="137081" spans="12:16" x14ac:dyDescent="0.55000000000000004">
      <c r="L137081" s="1"/>
      <c r="M137081" s="1"/>
      <c r="N137081" s="1"/>
      <c r="P137081" s="1"/>
    </row>
    <row r="137082" spans="12:16" x14ac:dyDescent="0.55000000000000004">
      <c r="L137082" s="1"/>
      <c r="M137082" s="1"/>
      <c r="N137082" s="1"/>
      <c r="P137082" s="1"/>
    </row>
    <row r="137083" spans="12:16" x14ac:dyDescent="0.55000000000000004">
      <c r="L137083" s="1"/>
      <c r="M137083" s="1"/>
      <c r="N137083" s="1"/>
      <c r="P137083" s="1"/>
    </row>
    <row r="137084" spans="12:16" x14ac:dyDescent="0.55000000000000004">
      <c r="L137084" s="1"/>
      <c r="M137084" s="1"/>
      <c r="N137084" s="1"/>
      <c r="P137084" s="1"/>
    </row>
    <row r="137085" spans="12:16" x14ac:dyDescent="0.55000000000000004">
      <c r="L137085" s="1"/>
      <c r="M137085" s="1"/>
      <c r="N137085" s="1"/>
      <c r="P137085" s="1"/>
    </row>
    <row r="137086" spans="12:16" x14ac:dyDescent="0.55000000000000004">
      <c r="L137086" s="1"/>
      <c r="M137086" s="1"/>
      <c r="N137086" s="1"/>
      <c r="P137086" s="1"/>
    </row>
    <row r="137087" spans="12:16" x14ac:dyDescent="0.55000000000000004">
      <c r="L137087" s="1"/>
      <c r="M137087" s="1"/>
      <c r="N137087" s="1"/>
      <c r="P137087" s="1"/>
    </row>
    <row r="137088" spans="12:16" x14ac:dyDescent="0.55000000000000004">
      <c r="L137088" s="1"/>
      <c r="M137088" s="1"/>
      <c r="N137088" s="1"/>
      <c r="P137088" s="1"/>
    </row>
    <row r="137089" spans="12:16" x14ac:dyDescent="0.55000000000000004">
      <c r="L137089" s="1"/>
      <c r="M137089" s="1"/>
      <c r="N137089" s="1"/>
      <c r="P137089" s="1"/>
    </row>
    <row r="137090" spans="12:16" x14ac:dyDescent="0.55000000000000004">
      <c r="L137090" s="1"/>
      <c r="M137090" s="1"/>
      <c r="N137090" s="1"/>
      <c r="P137090" s="1"/>
    </row>
    <row r="137091" spans="12:16" x14ac:dyDescent="0.55000000000000004">
      <c r="L137091" s="1"/>
      <c r="M137091" s="1"/>
      <c r="N137091" s="1"/>
      <c r="P137091" s="1"/>
    </row>
    <row r="137092" spans="12:16" x14ac:dyDescent="0.55000000000000004">
      <c r="L137092" s="1"/>
      <c r="M137092" s="1"/>
      <c r="N137092" s="1"/>
      <c r="P137092" s="1"/>
    </row>
    <row r="137093" spans="12:16" x14ac:dyDescent="0.55000000000000004">
      <c r="L137093" s="1"/>
      <c r="M137093" s="1"/>
      <c r="N137093" s="1"/>
      <c r="P137093" s="1"/>
    </row>
    <row r="137094" spans="12:16" x14ac:dyDescent="0.55000000000000004">
      <c r="L137094" s="1"/>
      <c r="M137094" s="1"/>
      <c r="N137094" s="1"/>
      <c r="P137094" s="1"/>
    </row>
    <row r="137095" spans="12:16" x14ac:dyDescent="0.55000000000000004">
      <c r="L137095" s="1"/>
      <c r="M137095" s="1"/>
      <c r="N137095" s="1"/>
      <c r="P137095" s="1"/>
    </row>
    <row r="137096" spans="12:16" x14ac:dyDescent="0.55000000000000004">
      <c r="L137096" s="1"/>
      <c r="M137096" s="1"/>
      <c r="N137096" s="1"/>
      <c r="P137096" s="1"/>
    </row>
    <row r="137097" spans="12:16" x14ac:dyDescent="0.55000000000000004">
      <c r="L137097" s="1"/>
      <c r="M137097" s="1"/>
      <c r="N137097" s="1"/>
      <c r="P137097" s="1"/>
    </row>
    <row r="137098" spans="12:16" x14ac:dyDescent="0.55000000000000004">
      <c r="L137098" s="1"/>
      <c r="M137098" s="1"/>
      <c r="N137098" s="1"/>
      <c r="P137098" s="1"/>
    </row>
    <row r="137099" spans="12:16" x14ac:dyDescent="0.55000000000000004">
      <c r="L137099" s="1"/>
      <c r="M137099" s="1"/>
      <c r="N137099" s="1"/>
      <c r="P137099" s="1"/>
    </row>
    <row r="137100" spans="12:16" x14ac:dyDescent="0.55000000000000004">
      <c r="L137100" s="1"/>
      <c r="M137100" s="1"/>
      <c r="N137100" s="1"/>
      <c r="P137100" s="1"/>
    </row>
    <row r="137101" spans="12:16" x14ac:dyDescent="0.55000000000000004">
      <c r="L137101" s="1"/>
      <c r="M137101" s="1"/>
      <c r="N137101" s="1"/>
      <c r="P137101" s="1"/>
    </row>
    <row r="137102" spans="12:16" x14ac:dyDescent="0.55000000000000004">
      <c r="L137102" s="1"/>
      <c r="M137102" s="1"/>
      <c r="N137102" s="1"/>
      <c r="P137102" s="1"/>
    </row>
    <row r="137103" spans="12:16" x14ac:dyDescent="0.55000000000000004">
      <c r="L137103" s="1"/>
      <c r="M137103" s="1"/>
      <c r="N137103" s="1"/>
      <c r="P137103" s="1"/>
    </row>
    <row r="137104" spans="12:16" x14ac:dyDescent="0.55000000000000004">
      <c r="L137104" s="1"/>
      <c r="M137104" s="1"/>
      <c r="N137104" s="1"/>
      <c r="P137104" s="1"/>
    </row>
    <row r="137105" spans="12:16" x14ac:dyDescent="0.55000000000000004">
      <c r="L137105" s="1"/>
      <c r="M137105" s="1"/>
      <c r="N137105" s="1"/>
      <c r="P137105" s="1"/>
    </row>
    <row r="137106" spans="12:16" x14ac:dyDescent="0.55000000000000004">
      <c r="L137106" s="1"/>
      <c r="M137106" s="1"/>
      <c r="N137106" s="1"/>
      <c r="P137106" s="1"/>
    </row>
    <row r="137107" spans="12:16" x14ac:dyDescent="0.55000000000000004">
      <c r="L137107" s="1"/>
      <c r="M137107" s="1"/>
      <c r="N137107" s="1"/>
      <c r="P137107" s="1"/>
    </row>
    <row r="137108" spans="12:16" x14ac:dyDescent="0.55000000000000004">
      <c r="L137108" s="1"/>
      <c r="M137108" s="1"/>
      <c r="N137108" s="1"/>
      <c r="P137108" s="1"/>
    </row>
    <row r="137109" spans="12:16" x14ac:dyDescent="0.55000000000000004">
      <c r="L137109" s="1"/>
      <c r="M137109" s="1"/>
      <c r="N137109" s="1"/>
      <c r="P137109" s="1"/>
    </row>
    <row r="137110" spans="12:16" x14ac:dyDescent="0.55000000000000004">
      <c r="L137110" s="1"/>
      <c r="M137110" s="1"/>
      <c r="N137110" s="1"/>
      <c r="P137110" s="1"/>
    </row>
    <row r="137111" spans="12:16" x14ac:dyDescent="0.55000000000000004">
      <c r="L137111" s="1"/>
      <c r="M137111" s="1"/>
      <c r="N137111" s="1"/>
      <c r="P137111" s="1"/>
    </row>
    <row r="137112" spans="12:16" x14ac:dyDescent="0.55000000000000004">
      <c r="L137112" s="1"/>
      <c r="M137112" s="1"/>
      <c r="N137112" s="1"/>
      <c r="P137112" s="1"/>
    </row>
    <row r="137113" spans="12:16" x14ac:dyDescent="0.55000000000000004">
      <c r="L137113" s="1"/>
      <c r="M137113" s="1"/>
      <c r="N137113" s="1"/>
      <c r="P137113" s="1"/>
    </row>
    <row r="137114" spans="12:16" x14ac:dyDescent="0.55000000000000004">
      <c r="L137114" s="1"/>
      <c r="M137114" s="1"/>
      <c r="N137114" s="1"/>
      <c r="P137114" s="1"/>
    </row>
    <row r="137115" spans="12:16" x14ac:dyDescent="0.55000000000000004">
      <c r="L137115" s="1"/>
      <c r="M137115" s="1"/>
      <c r="N137115" s="1"/>
      <c r="P137115" s="1"/>
    </row>
    <row r="137116" spans="12:16" x14ac:dyDescent="0.55000000000000004">
      <c r="L137116" s="1"/>
      <c r="M137116" s="1"/>
      <c r="N137116" s="1"/>
      <c r="P137116" s="1"/>
    </row>
    <row r="137117" spans="12:16" x14ac:dyDescent="0.55000000000000004">
      <c r="L137117" s="1"/>
      <c r="M137117" s="1"/>
      <c r="N137117" s="1"/>
      <c r="P137117" s="1"/>
    </row>
    <row r="137118" spans="12:16" x14ac:dyDescent="0.55000000000000004">
      <c r="L137118" s="1"/>
      <c r="M137118" s="1"/>
      <c r="N137118" s="1"/>
      <c r="P137118" s="1"/>
    </row>
    <row r="137119" spans="12:16" x14ac:dyDescent="0.55000000000000004">
      <c r="L137119" s="1"/>
      <c r="M137119" s="1"/>
      <c r="N137119" s="1"/>
      <c r="P137119" s="1"/>
    </row>
    <row r="137120" spans="12:16" x14ac:dyDescent="0.55000000000000004">
      <c r="L137120" s="1"/>
      <c r="M137120" s="1"/>
      <c r="N137120" s="1"/>
      <c r="P137120" s="1"/>
    </row>
    <row r="137121" spans="12:16" x14ac:dyDescent="0.55000000000000004">
      <c r="L137121" s="1"/>
      <c r="M137121" s="1"/>
      <c r="N137121" s="1"/>
      <c r="P137121" s="1"/>
    </row>
    <row r="137122" spans="12:16" x14ac:dyDescent="0.55000000000000004">
      <c r="L137122" s="1"/>
      <c r="M137122" s="1"/>
      <c r="N137122" s="1"/>
      <c r="P137122" s="1"/>
    </row>
    <row r="137123" spans="12:16" x14ac:dyDescent="0.55000000000000004">
      <c r="L137123" s="1"/>
      <c r="M137123" s="1"/>
      <c r="N137123" s="1"/>
      <c r="P137123" s="1"/>
    </row>
    <row r="137124" spans="12:16" x14ac:dyDescent="0.55000000000000004">
      <c r="L137124" s="1"/>
      <c r="M137124" s="1"/>
      <c r="N137124" s="1"/>
      <c r="P137124" s="1"/>
    </row>
    <row r="137125" spans="12:16" x14ac:dyDescent="0.55000000000000004">
      <c r="L137125" s="1"/>
      <c r="M137125" s="1"/>
      <c r="N137125" s="1"/>
      <c r="P137125" s="1"/>
    </row>
    <row r="137126" spans="12:16" x14ac:dyDescent="0.55000000000000004">
      <c r="L137126" s="1"/>
      <c r="M137126" s="1"/>
      <c r="N137126" s="1"/>
      <c r="P137126" s="1"/>
    </row>
    <row r="137127" spans="12:16" x14ac:dyDescent="0.55000000000000004">
      <c r="L137127" s="1"/>
      <c r="M137127" s="1"/>
      <c r="N137127" s="1"/>
      <c r="P137127" s="1"/>
    </row>
    <row r="137128" spans="12:16" x14ac:dyDescent="0.55000000000000004">
      <c r="L137128" s="1"/>
      <c r="M137128" s="1"/>
      <c r="N137128" s="1"/>
      <c r="P137128" s="1"/>
    </row>
    <row r="137129" spans="12:16" x14ac:dyDescent="0.55000000000000004">
      <c r="L137129" s="1"/>
      <c r="M137129" s="1"/>
      <c r="N137129" s="1"/>
      <c r="P137129" s="1"/>
    </row>
    <row r="137130" spans="12:16" x14ac:dyDescent="0.55000000000000004">
      <c r="L137130" s="1"/>
      <c r="M137130" s="1"/>
      <c r="N137130" s="1"/>
      <c r="P137130" s="1"/>
    </row>
    <row r="137131" spans="12:16" x14ac:dyDescent="0.55000000000000004">
      <c r="L137131" s="1"/>
      <c r="M137131" s="1"/>
      <c r="N137131" s="1"/>
      <c r="P137131" s="1"/>
    </row>
    <row r="137132" spans="12:16" x14ac:dyDescent="0.55000000000000004">
      <c r="L137132" s="1"/>
      <c r="M137132" s="1"/>
      <c r="N137132" s="1"/>
      <c r="P137132" s="1"/>
    </row>
    <row r="137133" spans="12:16" x14ac:dyDescent="0.55000000000000004">
      <c r="L137133" s="1"/>
      <c r="M137133" s="1"/>
      <c r="N137133" s="1"/>
      <c r="P137133" s="1"/>
    </row>
    <row r="137134" spans="12:16" x14ac:dyDescent="0.55000000000000004">
      <c r="L137134" s="1"/>
      <c r="M137134" s="1"/>
      <c r="N137134" s="1"/>
      <c r="P137134" s="1"/>
    </row>
    <row r="137135" spans="12:16" x14ac:dyDescent="0.55000000000000004">
      <c r="L137135" s="1"/>
      <c r="M137135" s="1"/>
      <c r="N137135" s="1"/>
      <c r="P137135" s="1"/>
    </row>
    <row r="137136" spans="12:16" x14ac:dyDescent="0.55000000000000004">
      <c r="L137136" s="1"/>
      <c r="M137136" s="1"/>
      <c r="N137136" s="1"/>
      <c r="P137136" s="1"/>
    </row>
    <row r="137137" spans="12:16" x14ac:dyDescent="0.55000000000000004">
      <c r="L137137" s="1"/>
      <c r="M137137" s="1"/>
      <c r="N137137" s="1"/>
      <c r="P137137" s="1"/>
    </row>
    <row r="137138" spans="12:16" x14ac:dyDescent="0.55000000000000004">
      <c r="L137138" s="1"/>
      <c r="M137138" s="1"/>
      <c r="N137138" s="1"/>
      <c r="P137138" s="1"/>
    </row>
    <row r="137139" spans="12:16" x14ac:dyDescent="0.55000000000000004">
      <c r="L137139" s="1"/>
      <c r="M137139" s="1"/>
      <c r="N137139" s="1"/>
      <c r="P137139" s="1"/>
    </row>
    <row r="137140" spans="12:16" x14ac:dyDescent="0.55000000000000004">
      <c r="L137140" s="1"/>
      <c r="M137140" s="1"/>
      <c r="N137140" s="1"/>
      <c r="P137140" s="1"/>
    </row>
    <row r="137141" spans="12:16" x14ac:dyDescent="0.55000000000000004">
      <c r="L137141" s="1"/>
      <c r="M137141" s="1"/>
      <c r="N137141" s="1"/>
      <c r="P137141" s="1"/>
    </row>
    <row r="137142" spans="12:16" x14ac:dyDescent="0.55000000000000004">
      <c r="L137142" s="1"/>
      <c r="M137142" s="1"/>
      <c r="N137142" s="1"/>
      <c r="P137142" s="1"/>
    </row>
    <row r="137143" spans="12:16" x14ac:dyDescent="0.55000000000000004">
      <c r="L137143" s="1"/>
      <c r="M137143" s="1"/>
      <c r="N137143" s="1"/>
      <c r="P137143" s="1"/>
    </row>
    <row r="137144" spans="12:16" x14ac:dyDescent="0.55000000000000004">
      <c r="L137144" s="1"/>
      <c r="M137144" s="1"/>
      <c r="N137144" s="1"/>
      <c r="P137144" s="1"/>
    </row>
    <row r="137145" spans="12:16" x14ac:dyDescent="0.55000000000000004">
      <c r="L137145" s="1"/>
      <c r="M137145" s="1"/>
      <c r="N137145" s="1"/>
      <c r="P137145" s="1"/>
    </row>
    <row r="137146" spans="12:16" x14ac:dyDescent="0.55000000000000004">
      <c r="L137146" s="1"/>
      <c r="M137146" s="1"/>
      <c r="N137146" s="1"/>
      <c r="P137146" s="1"/>
    </row>
    <row r="137147" spans="12:16" x14ac:dyDescent="0.55000000000000004">
      <c r="L137147" s="1"/>
      <c r="M137147" s="1"/>
      <c r="N137147" s="1"/>
      <c r="P137147" s="1"/>
    </row>
    <row r="137148" spans="12:16" x14ac:dyDescent="0.55000000000000004">
      <c r="L137148" s="1"/>
      <c r="M137148" s="1"/>
      <c r="N137148" s="1"/>
      <c r="P137148" s="1"/>
    </row>
    <row r="137149" spans="12:16" x14ac:dyDescent="0.55000000000000004">
      <c r="L137149" s="1"/>
      <c r="M137149" s="1"/>
      <c r="N137149" s="1"/>
      <c r="P137149" s="1"/>
    </row>
    <row r="137150" spans="12:16" x14ac:dyDescent="0.55000000000000004">
      <c r="L137150" s="1"/>
      <c r="M137150" s="1"/>
      <c r="N137150" s="1"/>
      <c r="P137150" s="1"/>
    </row>
    <row r="137151" spans="12:16" x14ac:dyDescent="0.55000000000000004">
      <c r="L137151" s="1"/>
      <c r="M137151" s="1"/>
      <c r="N137151" s="1"/>
      <c r="P137151" s="1"/>
    </row>
    <row r="137152" spans="12:16" x14ac:dyDescent="0.55000000000000004">
      <c r="L137152" s="1"/>
      <c r="M137152" s="1"/>
      <c r="N137152" s="1"/>
      <c r="P137152" s="1"/>
    </row>
    <row r="137153" spans="12:16" x14ac:dyDescent="0.55000000000000004">
      <c r="L137153" s="1"/>
      <c r="M137153" s="1"/>
      <c r="N137153" s="1"/>
      <c r="P137153" s="1"/>
    </row>
    <row r="137154" spans="12:16" x14ac:dyDescent="0.55000000000000004">
      <c r="L137154" s="1"/>
      <c r="M137154" s="1"/>
      <c r="N137154" s="1"/>
      <c r="P137154" s="1"/>
    </row>
    <row r="137155" spans="12:16" x14ac:dyDescent="0.55000000000000004">
      <c r="L137155" s="1"/>
      <c r="M137155" s="1"/>
      <c r="N137155" s="1"/>
      <c r="P137155" s="1"/>
    </row>
    <row r="137156" spans="12:16" x14ac:dyDescent="0.55000000000000004">
      <c r="L137156" s="1"/>
      <c r="M137156" s="1"/>
      <c r="N137156" s="1"/>
      <c r="P137156" s="1"/>
    </row>
    <row r="137157" spans="12:16" x14ac:dyDescent="0.55000000000000004">
      <c r="L137157" s="1"/>
      <c r="M137157" s="1"/>
      <c r="N137157" s="1"/>
      <c r="P137157" s="1"/>
    </row>
    <row r="137158" spans="12:16" x14ac:dyDescent="0.55000000000000004">
      <c r="L137158" s="1"/>
      <c r="M137158" s="1"/>
      <c r="N137158" s="1"/>
      <c r="P137158" s="1"/>
    </row>
    <row r="137159" spans="12:16" x14ac:dyDescent="0.55000000000000004">
      <c r="L137159" s="1"/>
      <c r="M137159" s="1"/>
      <c r="N137159" s="1"/>
      <c r="P137159" s="1"/>
    </row>
    <row r="137160" spans="12:16" x14ac:dyDescent="0.55000000000000004">
      <c r="L137160" s="1"/>
      <c r="M137160" s="1"/>
      <c r="N137160" s="1"/>
      <c r="P137160" s="1"/>
    </row>
    <row r="137161" spans="12:16" x14ac:dyDescent="0.55000000000000004">
      <c r="L137161" s="1"/>
      <c r="M137161" s="1"/>
      <c r="N137161" s="1"/>
      <c r="P137161" s="1"/>
    </row>
    <row r="137162" spans="12:16" x14ac:dyDescent="0.55000000000000004">
      <c r="L137162" s="1"/>
      <c r="M137162" s="1"/>
      <c r="N137162" s="1"/>
      <c r="P137162" s="1"/>
    </row>
    <row r="137163" spans="12:16" x14ac:dyDescent="0.55000000000000004">
      <c r="L137163" s="1"/>
      <c r="M137163" s="1"/>
      <c r="N137163" s="1"/>
      <c r="P137163" s="1"/>
    </row>
    <row r="137164" spans="12:16" x14ac:dyDescent="0.55000000000000004">
      <c r="L137164" s="1"/>
      <c r="M137164" s="1"/>
      <c r="N137164" s="1"/>
      <c r="P137164" s="1"/>
    </row>
    <row r="137165" spans="12:16" x14ac:dyDescent="0.55000000000000004">
      <c r="L137165" s="1"/>
      <c r="M137165" s="1"/>
      <c r="N137165" s="1"/>
      <c r="P137165" s="1"/>
    </row>
    <row r="137166" spans="12:16" x14ac:dyDescent="0.55000000000000004">
      <c r="L137166" s="1"/>
      <c r="M137166" s="1"/>
      <c r="N137166" s="1"/>
      <c r="P137166" s="1"/>
    </row>
    <row r="137167" spans="12:16" x14ac:dyDescent="0.55000000000000004">
      <c r="L137167" s="1"/>
      <c r="M137167" s="1"/>
      <c r="N137167" s="1"/>
      <c r="P137167" s="1"/>
    </row>
    <row r="137168" spans="12:16" x14ac:dyDescent="0.55000000000000004">
      <c r="L137168" s="1"/>
      <c r="M137168" s="1"/>
      <c r="N137168" s="1"/>
      <c r="P137168" s="1"/>
    </row>
    <row r="137169" spans="12:16" x14ac:dyDescent="0.55000000000000004">
      <c r="L137169" s="1"/>
      <c r="M137169" s="1"/>
      <c r="N137169" s="1"/>
      <c r="P137169" s="1"/>
    </row>
    <row r="137170" spans="12:16" x14ac:dyDescent="0.55000000000000004">
      <c r="L137170" s="1"/>
      <c r="M137170" s="1"/>
      <c r="N137170" s="1"/>
      <c r="P137170" s="1"/>
    </row>
    <row r="137171" spans="12:16" x14ac:dyDescent="0.55000000000000004">
      <c r="L137171" s="1"/>
      <c r="M137171" s="1"/>
      <c r="N137171" s="1"/>
      <c r="P137171" s="1"/>
    </row>
    <row r="137172" spans="12:16" x14ac:dyDescent="0.55000000000000004">
      <c r="L137172" s="1"/>
      <c r="M137172" s="1"/>
      <c r="N137172" s="1"/>
      <c r="P137172" s="1"/>
    </row>
    <row r="137173" spans="12:16" x14ac:dyDescent="0.55000000000000004">
      <c r="L137173" s="1"/>
      <c r="M137173" s="1"/>
      <c r="N137173" s="1"/>
      <c r="P137173" s="1"/>
    </row>
    <row r="137174" spans="12:16" x14ac:dyDescent="0.55000000000000004">
      <c r="L137174" s="1"/>
      <c r="M137174" s="1"/>
      <c r="N137174" s="1"/>
      <c r="P137174" s="1"/>
    </row>
    <row r="137175" spans="12:16" x14ac:dyDescent="0.55000000000000004">
      <c r="L137175" s="1"/>
      <c r="M137175" s="1"/>
      <c r="N137175" s="1"/>
      <c r="P137175" s="1"/>
    </row>
    <row r="137176" spans="12:16" x14ac:dyDescent="0.55000000000000004">
      <c r="L137176" s="1"/>
      <c r="M137176" s="1"/>
      <c r="N137176" s="1"/>
      <c r="P137176" s="1"/>
    </row>
    <row r="137177" spans="12:16" x14ac:dyDescent="0.55000000000000004">
      <c r="L137177" s="1"/>
      <c r="M137177" s="1"/>
      <c r="N137177" s="1"/>
      <c r="P137177" s="1"/>
    </row>
    <row r="137178" spans="12:16" x14ac:dyDescent="0.55000000000000004">
      <c r="L137178" s="1"/>
      <c r="M137178" s="1"/>
      <c r="N137178" s="1"/>
      <c r="P137178" s="1"/>
    </row>
    <row r="137179" spans="12:16" x14ac:dyDescent="0.55000000000000004">
      <c r="L137179" s="1"/>
      <c r="M137179" s="1"/>
      <c r="N137179" s="1"/>
      <c r="P137179" s="1"/>
    </row>
    <row r="137180" spans="12:16" x14ac:dyDescent="0.55000000000000004">
      <c r="L137180" s="1"/>
      <c r="M137180" s="1"/>
      <c r="N137180" s="1"/>
      <c r="P137180" s="1"/>
    </row>
    <row r="137181" spans="12:16" x14ac:dyDescent="0.55000000000000004">
      <c r="L137181" s="1"/>
      <c r="M137181" s="1"/>
      <c r="N137181" s="1"/>
      <c r="P137181" s="1"/>
    </row>
    <row r="137182" spans="12:16" x14ac:dyDescent="0.55000000000000004">
      <c r="L137182" s="1"/>
      <c r="M137182" s="1"/>
      <c r="N137182" s="1"/>
      <c r="P137182" s="1"/>
    </row>
    <row r="137183" spans="12:16" x14ac:dyDescent="0.55000000000000004">
      <c r="L137183" s="1"/>
      <c r="M137183" s="1"/>
      <c r="N137183" s="1"/>
      <c r="P137183" s="1"/>
    </row>
    <row r="137184" spans="12:16" x14ac:dyDescent="0.55000000000000004">
      <c r="L137184" s="1"/>
      <c r="M137184" s="1"/>
      <c r="N137184" s="1"/>
      <c r="P137184" s="1"/>
    </row>
    <row r="137185" spans="12:16" x14ac:dyDescent="0.55000000000000004">
      <c r="L137185" s="1"/>
      <c r="M137185" s="1"/>
      <c r="N137185" s="1"/>
      <c r="P137185" s="1"/>
    </row>
    <row r="137186" spans="12:16" x14ac:dyDescent="0.55000000000000004">
      <c r="L137186" s="1"/>
      <c r="M137186" s="1"/>
      <c r="N137186" s="1"/>
      <c r="P137186" s="1"/>
    </row>
    <row r="137187" spans="12:16" x14ac:dyDescent="0.55000000000000004">
      <c r="L137187" s="1"/>
      <c r="M137187" s="1"/>
      <c r="N137187" s="1"/>
      <c r="P137187" s="1"/>
    </row>
    <row r="137188" spans="12:16" x14ac:dyDescent="0.55000000000000004">
      <c r="L137188" s="1"/>
      <c r="M137188" s="1"/>
      <c r="N137188" s="1"/>
      <c r="P137188" s="1"/>
    </row>
    <row r="137189" spans="12:16" x14ac:dyDescent="0.55000000000000004">
      <c r="L137189" s="1"/>
      <c r="M137189" s="1"/>
      <c r="N137189" s="1"/>
      <c r="P137189" s="1"/>
    </row>
    <row r="137190" spans="12:16" x14ac:dyDescent="0.55000000000000004">
      <c r="L137190" s="1"/>
      <c r="M137190" s="1"/>
      <c r="N137190" s="1"/>
      <c r="P137190" s="1"/>
    </row>
    <row r="137191" spans="12:16" x14ac:dyDescent="0.55000000000000004">
      <c r="L137191" s="1"/>
      <c r="M137191" s="1"/>
      <c r="N137191" s="1"/>
      <c r="P137191" s="1"/>
    </row>
    <row r="137192" spans="12:16" x14ac:dyDescent="0.55000000000000004">
      <c r="L137192" s="1"/>
      <c r="M137192" s="1"/>
      <c r="N137192" s="1"/>
      <c r="P137192" s="1"/>
    </row>
    <row r="137193" spans="12:16" x14ac:dyDescent="0.55000000000000004">
      <c r="L137193" s="1"/>
      <c r="M137193" s="1"/>
      <c r="N137193" s="1"/>
      <c r="P137193" s="1"/>
    </row>
    <row r="137194" spans="12:16" x14ac:dyDescent="0.55000000000000004">
      <c r="L137194" s="1"/>
      <c r="M137194" s="1"/>
      <c r="N137194" s="1"/>
      <c r="P137194" s="1"/>
    </row>
    <row r="137195" spans="12:16" x14ac:dyDescent="0.55000000000000004">
      <c r="L137195" s="1"/>
      <c r="M137195" s="1"/>
      <c r="N137195" s="1"/>
      <c r="P137195" s="1"/>
    </row>
    <row r="137196" spans="12:16" x14ac:dyDescent="0.55000000000000004">
      <c r="L137196" s="1"/>
      <c r="M137196" s="1"/>
      <c r="N137196" s="1"/>
      <c r="P137196" s="1"/>
    </row>
    <row r="137197" spans="12:16" x14ac:dyDescent="0.55000000000000004">
      <c r="L137197" s="1"/>
      <c r="M137197" s="1"/>
      <c r="N137197" s="1"/>
      <c r="P137197" s="1"/>
    </row>
    <row r="137198" spans="12:16" x14ac:dyDescent="0.55000000000000004">
      <c r="L137198" s="1"/>
      <c r="M137198" s="1"/>
      <c r="N137198" s="1"/>
      <c r="P137198" s="1"/>
    </row>
    <row r="137199" spans="12:16" x14ac:dyDescent="0.55000000000000004">
      <c r="L137199" s="1"/>
      <c r="M137199" s="1"/>
      <c r="N137199" s="1"/>
      <c r="P137199" s="1"/>
    </row>
    <row r="137200" spans="12:16" x14ac:dyDescent="0.55000000000000004">
      <c r="L137200" s="1"/>
      <c r="M137200" s="1"/>
      <c r="N137200" s="1"/>
      <c r="P137200" s="1"/>
    </row>
    <row r="137201" spans="12:16" x14ac:dyDescent="0.55000000000000004">
      <c r="L137201" s="1"/>
      <c r="M137201" s="1"/>
      <c r="N137201" s="1"/>
      <c r="P137201" s="1"/>
    </row>
    <row r="137202" spans="12:16" x14ac:dyDescent="0.55000000000000004">
      <c r="L137202" s="1"/>
      <c r="M137202" s="1"/>
      <c r="N137202" s="1"/>
      <c r="P137202" s="1"/>
    </row>
    <row r="137203" spans="12:16" x14ac:dyDescent="0.55000000000000004">
      <c r="L137203" s="1"/>
      <c r="M137203" s="1"/>
      <c r="N137203" s="1"/>
      <c r="P137203" s="1"/>
    </row>
    <row r="137204" spans="12:16" x14ac:dyDescent="0.55000000000000004">
      <c r="L137204" s="1"/>
      <c r="M137204" s="1"/>
      <c r="N137204" s="1"/>
      <c r="P137204" s="1"/>
    </row>
    <row r="137205" spans="12:16" x14ac:dyDescent="0.55000000000000004">
      <c r="L137205" s="1"/>
      <c r="M137205" s="1"/>
      <c r="N137205" s="1"/>
      <c r="P137205" s="1"/>
    </row>
    <row r="137206" spans="12:16" x14ac:dyDescent="0.55000000000000004">
      <c r="L137206" s="1"/>
      <c r="M137206" s="1"/>
      <c r="N137206" s="1"/>
      <c r="P137206" s="1"/>
    </row>
    <row r="137207" spans="12:16" x14ac:dyDescent="0.55000000000000004">
      <c r="L137207" s="1"/>
      <c r="M137207" s="1"/>
      <c r="N137207" s="1"/>
      <c r="P137207" s="1"/>
    </row>
    <row r="137208" spans="12:16" x14ac:dyDescent="0.55000000000000004">
      <c r="L137208" s="1"/>
      <c r="M137208" s="1"/>
      <c r="N137208" s="1"/>
      <c r="P137208" s="1"/>
    </row>
    <row r="137209" spans="12:16" x14ac:dyDescent="0.55000000000000004">
      <c r="L137209" s="1"/>
      <c r="M137209" s="1"/>
      <c r="N137209" s="1"/>
      <c r="P137209" s="1"/>
    </row>
    <row r="137210" spans="12:16" x14ac:dyDescent="0.55000000000000004">
      <c r="L137210" s="1"/>
      <c r="M137210" s="1"/>
      <c r="N137210" s="1"/>
      <c r="P137210" s="1"/>
    </row>
    <row r="137211" spans="12:16" x14ac:dyDescent="0.55000000000000004">
      <c r="L137211" s="1"/>
      <c r="M137211" s="1"/>
      <c r="N137211" s="1"/>
      <c r="P137211" s="1"/>
    </row>
    <row r="137212" spans="12:16" x14ac:dyDescent="0.55000000000000004">
      <c r="L137212" s="1"/>
      <c r="M137212" s="1"/>
      <c r="N137212" s="1"/>
      <c r="P137212" s="1"/>
    </row>
    <row r="137213" spans="12:16" x14ac:dyDescent="0.55000000000000004">
      <c r="L137213" s="1"/>
      <c r="M137213" s="1"/>
      <c r="N137213" s="1"/>
      <c r="P137213" s="1"/>
    </row>
    <row r="137214" spans="12:16" x14ac:dyDescent="0.55000000000000004">
      <c r="L137214" s="1"/>
      <c r="M137214" s="1"/>
      <c r="N137214" s="1"/>
      <c r="P137214" s="1"/>
    </row>
    <row r="137215" spans="12:16" x14ac:dyDescent="0.55000000000000004">
      <c r="L137215" s="1"/>
      <c r="M137215" s="1"/>
      <c r="N137215" s="1"/>
      <c r="P137215" s="1"/>
    </row>
    <row r="137216" spans="12:16" x14ac:dyDescent="0.55000000000000004">
      <c r="L137216" s="1"/>
      <c r="M137216" s="1"/>
      <c r="N137216" s="1"/>
      <c r="P137216" s="1"/>
    </row>
    <row r="137217" spans="12:16" x14ac:dyDescent="0.55000000000000004">
      <c r="L137217" s="1"/>
      <c r="M137217" s="1"/>
      <c r="N137217" s="1"/>
      <c r="P137217" s="1"/>
    </row>
    <row r="137218" spans="12:16" x14ac:dyDescent="0.55000000000000004">
      <c r="L137218" s="1"/>
      <c r="M137218" s="1"/>
      <c r="N137218" s="1"/>
      <c r="P137218" s="1"/>
    </row>
    <row r="137219" spans="12:16" x14ac:dyDescent="0.55000000000000004">
      <c r="L137219" s="1"/>
      <c r="M137219" s="1"/>
      <c r="N137219" s="1"/>
      <c r="P137219" s="1"/>
    </row>
    <row r="137220" spans="12:16" x14ac:dyDescent="0.55000000000000004">
      <c r="L137220" s="1"/>
      <c r="M137220" s="1"/>
      <c r="N137220" s="1"/>
      <c r="P137220" s="1"/>
    </row>
    <row r="137221" spans="12:16" x14ac:dyDescent="0.55000000000000004">
      <c r="L137221" s="1"/>
      <c r="M137221" s="1"/>
      <c r="N137221" s="1"/>
      <c r="P137221" s="1"/>
    </row>
    <row r="137222" spans="12:16" x14ac:dyDescent="0.55000000000000004">
      <c r="L137222" s="1"/>
      <c r="M137222" s="1"/>
      <c r="N137222" s="1"/>
      <c r="P137222" s="1"/>
    </row>
    <row r="137223" spans="12:16" x14ac:dyDescent="0.55000000000000004">
      <c r="L137223" s="1"/>
      <c r="M137223" s="1"/>
      <c r="N137223" s="1"/>
      <c r="P137223" s="1"/>
    </row>
    <row r="137224" spans="12:16" x14ac:dyDescent="0.55000000000000004">
      <c r="L137224" s="1"/>
      <c r="M137224" s="1"/>
      <c r="N137224" s="1"/>
      <c r="P137224" s="1"/>
    </row>
    <row r="137225" spans="12:16" x14ac:dyDescent="0.55000000000000004">
      <c r="L137225" s="1"/>
      <c r="M137225" s="1"/>
      <c r="N137225" s="1"/>
      <c r="P137225" s="1"/>
    </row>
    <row r="137226" spans="12:16" x14ac:dyDescent="0.55000000000000004">
      <c r="L137226" s="1"/>
      <c r="M137226" s="1"/>
      <c r="N137226" s="1"/>
      <c r="P137226" s="1"/>
    </row>
    <row r="137227" spans="12:16" x14ac:dyDescent="0.55000000000000004">
      <c r="L137227" s="1"/>
      <c r="M137227" s="1"/>
      <c r="N137227" s="1"/>
      <c r="P137227" s="1"/>
    </row>
    <row r="137228" spans="12:16" x14ac:dyDescent="0.55000000000000004">
      <c r="L137228" s="1"/>
      <c r="M137228" s="1"/>
      <c r="N137228" s="1"/>
      <c r="P137228" s="1"/>
    </row>
    <row r="137229" spans="12:16" x14ac:dyDescent="0.55000000000000004">
      <c r="L137229" s="1"/>
      <c r="M137229" s="1"/>
      <c r="N137229" s="1"/>
      <c r="P137229" s="1"/>
    </row>
    <row r="137230" spans="12:16" x14ac:dyDescent="0.55000000000000004">
      <c r="L137230" s="1"/>
      <c r="M137230" s="1"/>
      <c r="N137230" s="1"/>
      <c r="P137230" s="1"/>
    </row>
    <row r="137231" spans="12:16" x14ac:dyDescent="0.55000000000000004">
      <c r="L137231" s="1"/>
      <c r="M137231" s="1"/>
      <c r="N137231" s="1"/>
      <c r="P137231" s="1"/>
    </row>
    <row r="137232" spans="12:16" x14ac:dyDescent="0.55000000000000004">
      <c r="L137232" s="1"/>
      <c r="M137232" s="1"/>
      <c r="N137232" s="1"/>
      <c r="P137232" s="1"/>
    </row>
    <row r="137233" spans="12:16" x14ac:dyDescent="0.55000000000000004">
      <c r="L137233" s="1"/>
      <c r="M137233" s="1"/>
      <c r="N137233" s="1"/>
      <c r="P137233" s="1"/>
    </row>
    <row r="137234" spans="12:16" x14ac:dyDescent="0.55000000000000004">
      <c r="L137234" s="1"/>
      <c r="M137234" s="1"/>
      <c r="N137234" s="1"/>
      <c r="P137234" s="1"/>
    </row>
    <row r="137235" spans="12:16" x14ac:dyDescent="0.55000000000000004">
      <c r="L137235" s="1"/>
      <c r="M137235" s="1"/>
      <c r="N137235" s="1"/>
      <c r="P137235" s="1"/>
    </row>
    <row r="137236" spans="12:16" x14ac:dyDescent="0.55000000000000004">
      <c r="L137236" s="1"/>
      <c r="M137236" s="1"/>
      <c r="N137236" s="1"/>
      <c r="P137236" s="1"/>
    </row>
    <row r="137237" spans="12:16" x14ac:dyDescent="0.55000000000000004">
      <c r="L137237" s="1"/>
      <c r="M137237" s="1"/>
      <c r="N137237" s="1"/>
      <c r="P137237" s="1"/>
    </row>
    <row r="137238" spans="12:16" x14ac:dyDescent="0.55000000000000004">
      <c r="L137238" s="1"/>
      <c r="M137238" s="1"/>
      <c r="N137238" s="1"/>
      <c r="P137238" s="1"/>
    </row>
    <row r="137239" spans="12:16" x14ac:dyDescent="0.55000000000000004">
      <c r="L137239" s="1"/>
      <c r="M137239" s="1"/>
      <c r="N137239" s="1"/>
      <c r="P137239" s="1"/>
    </row>
    <row r="137240" spans="12:16" x14ac:dyDescent="0.55000000000000004">
      <c r="L137240" s="1"/>
      <c r="M137240" s="1"/>
      <c r="N137240" s="1"/>
      <c r="P137240" s="1"/>
    </row>
    <row r="137241" spans="12:16" x14ac:dyDescent="0.55000000000000004">
      <c r="L137241" s="1"/>
      <c r="M137241" s="1"/>
      <c r="N137241" s="1"/>
      <c r="P137241" s="1"/>
    </row>
    <row r="137242" spans="12:16" x14ac:dyDescent="0.55000000000000004">
      <c r="L137242" s="1"/>
      <c r="M137242" s="1"/>
      <c r="N137242" s="1"/>
      <c r="P137242" s="1"/>
    </row>
    <row r="137243" spans="12:16" x14ac:dyDescent="0.55000000000000004">
      <c r="L137243" s="1"/>
      <c r="M137243" s="1"/>
      <c r="N137243" s="1"/>
      <c r="P137243" s="1"/>
    </row>
    <row r="137244" spans="12:16" x14ac:dyDescent="0.55000000000000004">
      <c r="L137244" s="1"/>
      <c r="M137244" s="1"/>
      <c r="N137244" s="1"/>
      <c r="P137244" s="1"/>
    </row>
    <row r="137245" spans="12:16" x14ac:dyDescent="0.55000000000000004">
      <c r="L137245" s="1"/>
      <c r="M137245" s="1"/>
      <c r="N137245" s="1"/>
      <c r="P137245" s="1"/>
    </row>
    <row r="137246" spans="12:16" x14ac:dyDescent="0.55000000000000004">
      <c r="L137246" s="1"/>
      <c r="M137246" s="1"/>
      <c r="N137246" s="1"/>
      <c r="P137246" s="1"/>
    </row>
    <row r="137247" spans="12:16" x14ac:dyDescent="0.55000000000000004">
      <c r="L137247" s="1"/>
      <c r="M137247" s="1"/>
      <c r="N137247" s="1"/>
      <c r="P137247" s="1"/>
    </row>
    <row r="137248" spans="12:16" x14ac:dyDescent="0.55000000000000004">
      <c r="L137248" s="1"/>
      <c r="M137248" s="1"/>
      <c r="N137248" s="1"/>
      <c r="P137248" s="1"/>
    </row>
    <row r="137249" spans="12:16" x14ac:dyDescent="0.55000000000000004">
      <c r="L137249" s="1"/>
      <c r="M137249" s="1"/>
      <c r="N137249" s="1"/>
      <c r="P137249" s="1"/>
    </row>
    <row r="137250" spans="12:16" x14ac:dyDescent="0.55000000000000004">
      <c r="L137250" s="1"/>
      <c r="M137250" s="1"/>
      <c r="N137250" s="1"/>
      <c r="P137250" s="1"/>
    </row>
    <row r="137251" spans="12:16" x14ac:dyDescent="0.55000000000000004">
      <c r="L137251" s="1"/>
      <c r="M137251" s="1"/>
      <c r="N137251" s="1"/>
      <c r="P137251" s="1"/>
    </row>
    <row r="137252" spans="12:16" x14ac:dyDescent="0.55000000000000004">
      <c r="L137252" s="1"/>
      <c r="M137252" s="1"/>
      <c r="N137252" s="1"/>
      <c r="P137252" s="1"/>
    </row>
    <row r="137253" spans="12:16" x14ac:dyDescent="0.55000000000000004">
      <c r="L137253" s="1"/>
      <c r="M137253" s="1"/>
      <c r="N137253" s="1"/>
      <c r="P137253" s="1"/>
    </row>
    <row r="137254" spans="12:16" x14ac:dyDescent="0.55000000000000004">
      <c r="L137254" s="1"/>
      <c r="M137254" s="1"/>
      <c r="N137254" s="1"/>
      <c r="P137254" s="1"/>
    </row>
    <row r="137255" spans="12:16" x14ac:dyDescent="0.55000000000000004">
      <c r="L137255" s="1"/>
      <c r="M137255" s="1"/>
      <c r="N137255" s="1"/>
      <c r="P137255" s="1"/>
    </row>
    <row r="137256" spans="12:16" x14ac:dyDescent="0.55000000000000004">
      <c r="L137256" s="1"/>
      <c r="M137256" s="1"/>
      <c r="N137256" s="1"/>
      <c r="P137256" s="1"/>
    </row>
    <row r="137257" spans="12:16" x14ac:dyDescent="0.55000000000000004">
      <c r="L137257" s="1"/>
      <c r="M137257" s="1"/>
      <c r="N137257" s="1"/>
      <c r="P137257" s="1"/>
    </row>
    <row r="137258" spans="12:16" x14ac:dyDescent="0.55000000000000004">
      <c r="L137258" s="1"/>
      <c r="M137258" s="1"/>
      <c r="N137258" s="1"/>
      <c r="P137258" s="1"/>
    </row>
    <row r="137259" spans="12:16" x14ac:dyDescent="0.55000000000000004">
      <c r="L137259" s="1"/>
      <c r="M137259" s="1"/>
      <c r="N137259" s="1"/>
      <c r="P137259" s="1"/>
    </row>
    <row r="137260" spans="12:16" x14ac:dyDescent="0.55000000000000004">
      <c r="L137260" s="1"/>
      <c r="M137260" s="1"/>
      <c r="N137260" s="1"/>
      <c r="P137260" s="1"/>
    </row>
    <row r="137261" spans="12:16" x14ac:dyDescent="0.55000000000000004">
      <c r="L137261" s="1"/>
      <c r="M137261" s="1"/>
      <c r="N137261" s="1"/>
      <c r="P137261" s="1"/>
    </row>
    <row r="137262" spans="12:16" x14ac:dyDescent="0.55000000000000004">
      <c r="L137262" s="1"/>
      <c r="M137262" s="1"/>
      <c r="N137262" s="1"/>
      <c r="P137262" s="1"/>
    </row>
    <row r="137263" spans="12:16" x14ac:dyDescent="0.55000000000000004">
      <c r="L137263" s="1"/>
      <c r="M137263" s="1"/>
      <c r="N137263" s="1"/>
      <c r="P137263" s="1"/>
    </row>
    <row r="137264" spans="12:16" x14ac:dyDescent="0.55000000000000004">
      <c r="L137264" s="1"/>
      <c r="M137264" s="1"/>
      <c r="N137264" s="1"/>
      <c r="P137264" s="1"/>
    </row>
    <row r="137265" spans="12:16" x14ac:dyDescent="0.55000000000000004">
      <c r="L137265" s="1"/>
      <c r="M137265" s="1"/>
      <c r="N137265" s="1"/>
      <c r="P137265" s="1"/>
    </row>
    <row r="137266" spans="12:16" x14ac:dyDescent="0.55000000000000004">
      <c r="L137266" s="1"/>
      <c r="M137266" s="1"/>
      <c r="N137266" s="1"/>
      <c r="P137266" s="1"/>
    </row>
    <row r="137267" spans="12:16" x14ac:dyDescent="0.55000000000000004">
      <c r="L137267" s="1"/>
      <c r="M137267" s="1"/>
      <c r="N137267" s="1"/>
      <c r="P137267" s="1"/>
    </row>
    <row r="137268" spans="12:16" x14ac:dyDescent="0.55000000000000004">
      <c r="L137268" s="1"/>
      <c r="M137268" s="1"/>
      <c r="N137268" s="1"/>
      <c r="P137268" s="1"/>
    </row>
    <row r="137269" spans="12:16" x14ac:dyDescent="0.55000000000000004">
      <c r="L137269" s="1"/>
      <c r="M137269" s="1"/>
      <c r="N137269" s="1"/>
      <c r="P137269" s="1"/>
    </row>
    <row r="137270" spans="12:16" x14ac:dyDescent="0.55000000000000004">
      <c r="L137270" s="1"/>
      <c r="M137270" s="1"/>
      <c r="N137270" s="1"/>
      <c r="P137270" s="1"/>
    </row>
    <row r="137271" spans="12:16" x14ac:dyDescent="0.55000000000000004">
      <c r="L137271" s="1"/>
      <c r="M137271" s="1"/>
      <c r="N137271" s="1"/>
      <c r="P137271" s="1"/>
    </row>
    <row r="137272" spans="12:16" x14ac:dyDescent="0.55000000000000004">
      <c r="L137272" s="1"/>
      <c r="M137272" s="1"/>
      <c r="N137272" s="1"/>
      <c r="P137272" s="1"/>
    </row>
    <row r="137273" spans="12:16" x14ac:dyDescent="0.55000000000000004">
      <c r="L137273" s="1"/>
      <c r="M137273" s="1"/>
      <c r="N137273" s="1"/>
      <c r="P137273" s="1"/>
    </row>
    <row r="137274" spans="12:16" x14ac:dyDescent="0.55000000000000004">
      <c r="L137274" s="1"/>
      <c r="M137274" s="1"/>
      <c r="N137274" s="1"/>
      <c r="P137274" s="1"/>
    </row>
    <row r="137275" spans="12:16" x14ac:dyDescent="0.55000000000000004">
      <c r="L137275" s="1"/>
      <c r="M137275" s="1"/>
      <c r="N137275" s="1"/>
      <c r="P137275" s="1"/>
    </row>
    <row r="137276" spans="12:16" x14ac:dyDescent="0.55000000000000004">
      <c r="L137276" s="1"/>
      <c r="M137276" s="1"/>
      <c r="N137276" s="1"/>
      <c r="P137276" s="1"/>
    </row>
    <row r="137277" spans="12:16" x14ac:dyDescent="0.55000000000000004">
      <c r="L137277" s="1"/>
      <c r="M137277" s="1"/>
      <c r="N137277" s="1"/>
      <c r="P137277" s="1"/>
    </row>
    <row r="137278" spans="12:16" x14ac:dyDescent="0.55000000000000004">
      <c r="L137278" s="1"/>
      <c r="M137278" s="1"/>
      <c r="N137278" s="1"/>
      <c r="P137278" s="1"/>
    </row>
    <row r="137279" spans="12:16" x14ac:dyDescent="0.55000000000000004">
      <c r="L137279" s="1"/>
      <c r="M137279" s="1"/>
      <c r="N137279" s="1"/>
      <c r="P137279" s="1"/>
    </row>
    <row r="137280" spans="12:16" x14ac:dyDescent="0.55000000000000004">
      <c r="L137280" s="1"/>
      <c r="M137280" s="1"/>
      <c r="N137280" s="1"/>
      <c r="P137280" s="1"/>
    </row>
    <row r="137281" spans="12:16" x14ac:dyDescent="0.55000000000000004">
      <c r="L137281" s="1"/>
      <c r="M137281" s="1"/>
      <c r="N137281" s="1"/>
      <c r="P137281" s="1"/>
    </row>
    <row r="137282" spans="12:16" x14ac:dyDescent="0.55000000000000004">
      <c r="L137282" s="1"/>
      <c r="M137282" s="1"/>
      <c r="N137282" s="1"/>
      <c r="P137282" s="1"/>
    </row>
    <row r="137283" spans="12:16" x14ac:dyDescent="0.55000000000000004">
      <c r="L137283" s="1"/>
      <c r="M137283" s="1"/>
      <c r="N137283" s="1"/>
      <c r="P137283" s="1"/>
    </row>
    <row r="137284" spans="12:16" x14ac:dyDescent="0.55000000000000004">
      <c r="L137284" s="1"/>
      <c r="M137284" s="1"/>
      <c r="N137284" s="1"/>
      <c r="P137284" s="1"/>
    </row>
    <row r="137285" spans="12:16" x14ac:dyDescent="0.55000000000000004">
      <c r="L137285" s="1"/>
      <c r="M137285" s="1"/>
      <c r="N137285" s="1"/>
      <c r="P137285" s="1"/>
    </row>
    <row r="137286" spans="12:16" x14ac:dyDescent="0.55000000000000004">
      <c r="L137286" s="1"/>
      <c r="M137286" s="1"/>
      <c r="N137286" s="1"/>
      <c r="P137286" s="1"/>
    </row>
    <row r="137287" spans="12:16" x14ac:dyDescent="0.55000000000000004">
      <c r="L137287" s="1"/>
      <c r="M137287" s="1"/>
      <c r="N137287" s="1"/>
      <c r="P137287" s="1"/>
    </row>
    <row r="137288" spans="12:16" x14ac:dyDescent="0.55000000000000004">
      <c r="L137288" s="1"/>
      <c r="M137288" s="1"/>
      <c r="N137288" s="1"/>
      <c r="P137288" s="1"/>
    </row>
    <row r="137289" spans="12:16" x14ac:dyDescent="0.55000000000000004">
      <c r="L137289" s="1"/>
      <c r="M137289" s="1"/>
      <c r="N137289" s="1"/>
      <c r="P137289" s="1"/>
    </row>
    <row r="137290" spans="12:16" x14ac:dyDescent="0.55000000000000004">
      <c r="L137290" s="1"/>
      <c r="M137290" s="1"/>
      <c r="N137290" s="1"/>
      <c r="P137290" s="1"/>
    </row>
    <row r="137291" spans="12:16" x14ac:dyDescent="0.55000000000000004">
      <c r="L137291" s="1"/>
      <c r="M137291" s="1"/>
      <c r="N137291" s="1"/>
      <c r="P137291" s="1"/>
    </row>
    <row r="137292" spans="12:16" x14ac:dyDescent="0.55000000000000004">
      <c r="L137292" s="1"/>
      <c r="M137292" s="1"/>
      <c r="N137292" s="1"/>
      <c r="P137292" s="1"/>
    </row>
    <row r="137293" spans="12:16" x14ac:dyDescent="0.55000000000000004">
      <c r="L137293" s="1"/>
      <c r="M137293" s="1"/>
      <c r="N137293" s="1"/>
      <c r="P137293" s="1"/>
    </row>
    <row r="137294" spans="12:16" x14ac:dyDescent="0.55000000000000004">
      <c r="L137294" s="1"/>
      <c r="M137294" s="1"/>
      <c r="N137294" s="1"/>
      <c r="P137294" s="1"/>
    </row>
    <row r="137295" spans="12:16" x14ac:dyDescent="0.55000000000000004">
      <c r="L137295" s="1"/>
      <c r="M137295" s="1"/>
      <c r="N137295" s="1"/>
      <c r="P137295" s="1"/>
    </row>
    <row r="137296" spans="12:16" x14ac:dyDescent="0.55000000000000004">
      <c r="L137296" s="1"/>
      <c r="M137296" s="1"/>
      <c r="N137296" s="1"/>
      <c r="P137296" s="1"/>
    </row>
    <row r="137297" spans="12:16" x14ac:dyDescent="0.55000000000000004">
      <c r="L137297" s="1"/>
      <c r="M137297" s="1"/>
      <c r="N137297" s="1"/>
      <c r="P137297" s="1"/>
    </row>
    <row r="137298" spans="12:16" x14ac:dyDescent="0.55000000000000004">
      <c r="L137298" s="1"/>
      <c r="M137298" s="1"/>
      <c r="N137298" s="1"/>
      <c r="P137298" s="1"/>
    </row>
    <row r="137299" spans="12:16" x14ac:dyDescent="0.55000000000000004">
      <c r="L137299" s="1"/>
      <c r="M137299" s="1"/>
      <c r="N137299" s="1"/>
      <c r="P137299" s="1"/>
    </row>
    <row r="137300" spans="12:16" x14ac:dyDescent="0.55000000000000004">
      <c r="L137300" s="1"/>
      <c r="M137300" s="1"/>
      <c r="N137300" s="1"/>
      <c r="P137300" s="1"/>
    </row>
    <row r="137301" spans="12:16" x14ac:dyDescent="0.55000000000000004">
      <c r="L137301" s="1"/>
      <c r="M137301" s="1"/>
      <c r="N137301" s="1"/>
      <c r="P137301" s="1"/>
    </row>
    <row r="137302" spans="12:16" x14ac:dyDescent="0.55000000000000004">
      <c r="L137302" s="1"/>
      <c r="M137302" s="1"/>
      <c r="N137302" s="1"/>
      <c r="P137302" s="1"/>
    </row>
    <row r="137303" spans="12:16" x14ac:dyDescent="0.55000000000000004">
      <c r="L137303" s="1"/>
      <c r="M137303" s="1"/>
      <c r="N137303" s="1"/>
      <c r="P137303" s="1"/>
    </row>
    <row r="137304" spans="12:16" x14ac:dyDescent="0.55000000000000004">
      <c r="L137304" s="1"/>
      <c r="M137304" s="1"/>
      <c r="N137304" s="1"/>
      <c r="P137304" s="1"/>
    </row>
    <row r="137305" spans="12:16" x14ac:dyDescent="0.55000000000000004">
      <c r="L137305" s="1"/>
      <c r="M137305" s="1"/>
      <c r="N137305" s="1"/>
      <c r="P137305" s="1"/>
    </row>
    <row r="137306" spans="12:16" x14ac:dyDescent="0.55000000000000004">
      <c r="L137306" s="1"/>
      <c r="M137306" s="1"/>
      <c r="N137306" s="1"/>
      <c r="P137306" s="1"/>
    </row>
    <row r="137307" spans="12:16" x14ac:dyDescent="0.55000000000000004">
      <c r="L137307" s="1"/>
      <c r="M137307" s="1"/>
      <c r="N137307" s="1"/>
      <c r="P137307" s="1"/>
    </row>
    <row r="137308" spans="12:16" x14ac:dyDescent="0.55000000000000004">
      <c r="L137308" s="1"/>
      <c r="M137308" s="1"/>
      <c r="N137308" s="1"/>
      <c r="P137308" s="1"/>
    </row>
    <row r="137309" spans="12:16" x14ac:dyDescent="0.55000000000000004">
      <c r="L137309" s="1"/>
      <c r="M137309" s="1"/>
      <c r="N137309" s="1"/>
      <c r="P137309" s="1"/>
    </row>
    <row r="137310" spans="12:16" x14ac:dyDescent="0.55000000000000004">
      <c r="L137310" s="1"/>
      <c r="M137310" s="1"/>
      <c r="N137310" s="1"/>
      <c r="P137310" s="1"/>
    </row>
    <row r="137311" spans="12:16" x14ac:dyDescent="0.55000000000000004">
      <c r="L137311" s="1"/>
      <c r="M137311" s="1"/>
      <c r="N137311" s="1"/>
      <c r="P137311" s="1"/>
    </row>
    <row r="137312" spans="12:16" x14ac:dyDescent="0.55000000000000004">
      <c r="L137312" s="1"/>
      <c r="M137312" s="1"/>
      <c r="N137312" s="1"/>
      <c r="P137312" s="1"/>
    </row>
    <row r="137313" spans="12:16" x14ac:dyDescent="0.55000000000000004">
      <c r="L137313" s="1"/>
      <c r="M137313" s="1"/>
      <c r="N137313" s="1"/>
      <c r="P137313" s="1"/>
    </row>
    <row r="137314" spans="12:16" x14ac:dyDescent="0.55000000000000004">
      <c r="L137314" s="1"/>
      <c r="M137314" s="1"/>
      <c r="N137314" s="1"/>
      <c r="P137314" s="1"/>
    </row>
    <row r="137315" spans="12:16" x14ac:dyDescent="0.55000000000000004">
      <c r="L137315" s="1"/>
      <c r="M137315" s="1"/>
      <c r="N137315" s="1"/>
      <c r="P137315" s="1"/>
    </row>
    <row r="137316" spans="12:16" x14ac:dyDescent="0.55000000000000004">
      <c r="L137316" s="1"/>
      <c r="M137316" s="1"/>
      <c r="N137316" s="1"/>
      <c r="P137316" s="1"/>
    </row>
    <row r="137317" spans="12:16" x14ac:dyDescent="0.55000000000000004">
      <c r="L137317" s="1"/>
      <c r="M137317" s="1"/>
      <c r="N137317" s="1"/>
      <c r="P137317" s="1"/>
    </row>
    <row r="137318" spans="12:16" x14ac:dyDescent="0.55000000000000004">
      <c r="L137318" s="1"/>
      <c r="M137318" s="1"/>
      <c r="N137318" s="1"/>
      <c r="P137318" s="1"/>
    </row>
    <row r="137319" spans="12:16" x14ac:dyDescent="0.55000000000000004">
      <c r="L137319" s="1"/>
      <c r="M137319" s="1"/>
      <c r="N137319" s="1"/>
      <c r="P137319" s="1"/>
    </row>
    <row r="137320" spans="12:16" x14ac:dyDescent="0.55000000000000004">
      <c r="L137320" s="1"/>
      <c r="M137320" s="1"/>
      <c r="N137320" s="1"/>
      <c r="P137320" s="1"/>
    </row>
    <row r="137321" spans="12:16" x14ac:dyDescent="0.55000000000000004">
      <c r="L137321" s="1"/>
      <c r="M137321" s="1"/>
      <c r="N137321" s="1"/>
      <c r="P137321" s="1"/>
    </row>
    <row r="137322" spans="12:16" x14ac:dyDescent="0.55000000000000004">
      <c r="L137322" s="1"/>
      <c r="M137322" s="1"/>
      <c r="N137322" s="1"/>
      <c r="P137322" s="1"/>
    </row>
    <row r="137323" spans="12:16" x14ac:dyDescent="0.55000000000000004">
      <c r="L137323" s="1"/>
      <c r="M137323" s="1"/>
      <c r="N137323" s="1"/>
      <c r="P137323" s="1"/>
    </row>
    <row r="137324" spans="12:16" x14ac:dyDescent="0.55000000000000004">
      <c r="L137324" s="1"/>
      <c r="M137324" s="1"/>
      <c r="N137324" s="1"/>
      <c r="P137324" s="1"/>
    </row>
    <row r="137325" spans="12:16" x14ac:dyDescent="0.55000000000000004">
      <c r="L137325" s="1"/>
      <c r="M137325" s="1"/>
      <c r="N137325" s="1"/>
      <c r="P137325" s="1"/>
    </row>
    <row r="137326" spans="12:16" x14ac:dyDescent="0.55000000000000004">
      <c r="L137326" s="1"/>
      <c r="M137326" s="1"/>
      <c r="N137326" s="1"/>
      <c r="P137326" s="1"/>
    </row>
    <row r="137327" spans="12:16" x14ac:dyDescent="0.55000000000000004">
      <c r="L137327" s="1"/>
      <c r="M137327" s="1"/>
      <c r="N137327" s="1"/>
      <c r="P137327" s="1"/>
    </row>
    <row r="137328" spans="12:16" x14ac:dyDescent="0.55000000000000004">
      <c r="L137328" s="1"/>
      <c r="M137328" s="1"/>
      <c r="N137328" s="1"/>
      <c r="P137328" s="1"/>
    </row>
    <row r="137329" spans="12:16" x14ac:dyDescent="0.55000000000000004">
      <c r="L137329" s="1"/>
      <c r="M137329" s="1"/>
      <c r="N137329" s="1"/>
      <c r="P137329" s="1"/>
    </row>
    <row r="137330" spans="12:16" x14ac:dyDescent="0.55000000000000004">
      <c r="L137330" s="1"/>
      <c r="M137330" s="1"/>
      <c r="N137330" s="1"/>
      <c r="P137330" s="1"/>
    </row>
    <row r="137331" spans="12:16" x14ac:dyDescent="0.55000000000000004">
      <c r="L137331" s="1"/>
      <c r="M137331" s="1"/>
      <c r="N137331" s="1"/>
      <c r="P137331" s="1"/>
    </row>
    <row r="137332" spans="12:16" x14ac:dyDescent="0.55000000000000004">
      <c r="L137332" s="1"/>
      <c r="M137332" s="1"/>
      <c r="N137332" s="1"/>
      <c r="P137332" s="1"/>
    </row>
    <row r="137333" spans="12:16" x14ac:dyDescent="0.55000000000000004">
      <c r="L137333" s="1"/>
      <c r="M137333" s="1"/>
      <c r="N137333" s="1"/>
      <c r="P137333" s="1"/>
    </row>
    <row r="137334" spans="12:16" x14ac:dyDescent="0.55000000000000004">
      <c r="L137334" s="1"/>
      <c r="M137334" s="1"/>
      <c r="N137334" s="1"/>
      <c r="P137334" s="1"/>
    </row>
    <row r="137335" spans="12:16" x14ac:dyDescent="0.55000000000000004">
      <c r="L137335" s="1"/>
      <c r="M137335" s="1"/>
      <c r="N137335" s="1"/>
      <c r="P137335" s="1"/>
    </row>
    <row r="137336" spans="12:16" x14ac:dyDescent="0.55000000000000004">
      <c r="L137336" s="1"/>
      <c r="M137336" s="1"/>
      <c r="N137336" s="1"/>
      <c r="P137336" s="1"/>
    </row>
    <row r="137337" spans="12:16" x14ac:dyDescent="0.55000000000000004">
      <c r="L137337" s="1"/>
      <c r="M137337" s="1"/>
      <c r="N137337" s="1"/>
      <c r="P137337" s="1"/>
    </row>
    <row r="137338" spans="12:16" x14ac:dyDescent="0.55000000000000004">
      <c r="L137338" s="1"/>
      <c r="M137338" s="1"/>
      <c r="N137338" s="1"/>
      <c r="P137338" s="1"/>
    </row>
    <row r="137339" spans="12:16" x14ac:dyDescent="0.55000000000000004">
      <c r="L137339" s="1"/>
      <c r="M137339" s="1"/>
      <c r="N137339" s="1"/>
      <c r="P137339" s="1"/>
    </row>
    <row r="137340" spans="12:16" x14ac:dyDescent="0.55000000000000004">
      <c r="L137340" s="1"/>
      <c r="M137340" s="1"/>
      <c r="N137340" s="1"/>
      <c r="P137340" s="1"/>
    </row>
    <row r="137341" spans="12:16" x14ac:dyDescent="0.55000000000000004">
      <c r="L137341" s="1"/>
      <c r="M137341" s="1"/>
      <c r="N137341" s="1"/>
      <c r="P137341" s="1"/>
    </row>
    <row r="137342" spans="12:16" x14ac:dyDescent="0.55000000000000004">
      <c r="L137342" s="1"/>
      <c r="M137342" s="1"/>
      <c r="N137342" s="1"/>
      <c r="P137342" s="1"/>
    </row>
    <row r="137343" spans="12:16" x14ac:dyDescent="0.55000000000000004">
      <c r="L137343" s="1"/>
      <c r="M137343" s="1"/>
      <c r="N137343" s="1"/>
      <c r="P137343" s="1"/>
    </row>
    <row r="137344" spans="12:16" x14ac:dyDescent="0.55000000000000004">
      <c r="L137344" s="1"/>
      <c r="M137344" s="1"/>
      <c r="N137344" s="1"/>
      <c r="P137344" s="1"/>
    </row>
    <row r="137345" spans="12:16" x14ac:dyDescent="0.55000000000000004">
      <c r="L137345" s="1"/>
      <c r="M137345" s="1"/>
      <c r="N137345" s="1"/>
      <c r="P137345" s="1"/>
    </row>
    <row r="137346" spans="12:16" x14ac:dyDescent="0.55000000000000004">
      <c r="L137346" s="1"/>
      <c r="M137346" s="1"/>
      <c r="N137346" s="1"/>
      <c r="P137346" s="1"/>
    </row>
    <row r="137347" spans="12:16" x14ac:dyDescent="0.55000000000000004">
      <c r="L137347" s="1"/>
      <c r="M137347" s="1"/>
      <c r="N137347" s="1"/>
      <c r="P137347" s="1"/>
    </row>
    <row r="137348" spans="12:16" x14ac:dyDescent="0.55000000000000004">
      <c r="L137348" s="1"/>
      <c r="M137348" s="1"/>
      <c r="N137348" s="1"/>
      <c r="P137348" s="1"/>
    </row>
    <row r="137349" spans="12:16" x14ac:dyDescent="0.55000000000000004">
      <c r="L137349" s="1"/>
      <c r="M137349" s="1"/>
      <c r="N137349" s="1"/>
      <c r="P137349" s="1"/>
    </row>
    <row r="137350" spans="12:16" x14ac:dyDescent="0.55000000000000004">
      <c r="L137350" s="1"/>
      <c r="M137350" s="1"/>
      <c r="N137350" s="1"/>
      <c r="P137350" s="1"/>
    </row>
    <row r="137351" spans="12:16" x14ac:dyDescent="0.55000000000000004">
      <c r="L137351" s="1"/>
      <c r="M137351" s="1"/>
      <c r="N137351" s="1"/>
      <c r="P137351" s="1"/>
    </row>
    <row r="137352" spans="12:16" x14ac:dyDescent="0.55000000000000004">
      <c r="L137352" s="1"/>
      <c r="M137352" s="1"/>
      <c r="N137352" s="1"/>
      <c r="P137352" s="1"/>
    </row>
    <row r="137353" spans="12:16" x14ac:dyDescent="0.55000000000000004">
      <c r="L137353" s="1"/>
      <c r="M137353" s="1"/>
      <c r="N137353" s="1"/>
      <c r="P137353" s="1"/>
    </row>
    <row r="137354" spans="12:16" x14ac:dyDescent="0.55000000000000004">
      <c r="L137354" s="1"/>
      <c r="M137354" s="1"/>
      <c r="N137354" s="1"/>
      <c r="P137354" s="1"/>
    </row>
    <row r="137355" spans="12:16" x14ac:dyDescent="0.55000000000000004">
      <c r="L137355" s="1"/>
      <c r="M137355" s="1"/>
      <c r="N137355" s="1"/>
      <c r="P137355" s="1"/>
    </row>
    <row r="137356" spans="12:16" x14ac:dyDescent="0.55000000000000004">
      <c r="L137356" s="1"/>
      <c r="M137356" s="1"/>
      <c r="N137356" s="1"/>
      <c r="P137356" s="1"/>
    </row>
    <row r="137357" spans="12:16" x14ac:dyDescent="0.55000000000000004">
      <c r="L137357" s="1"/>
      <c r="M137357" s="1"/>
      <c r="N137357" s="1"/>
      <c r="P137357" s="1"/>
    </row>
    <row r="137358" spans="12:16" x14ac:dyDescent="0.55000000000000004">
      <c r="L137358" s="1"/>
      <c r="M137358" s="1"/>
      <c r="N137358" s="1"/>
      <c r="P137358" s="1"/>
    </row>
    <row r="137359" spans="12:16" x14ac:dyDescent="0.55000000000000004">
      <c r="L137359" s="1"/>
      <c r="M137359" s="1"/>
      <c r="N137359" s="1"/>
      <c r="P137359" s="1"/>
    </row>
    <row r="137360" spans="12:16" x14ac:dyDescent="0.55000000000000004">
      <c r="L137360" s="1"/>
      <c r="M137360" s="1"/>
      <c r="N137360" s="1"/>
      <c r="P137360" s="1"/>
    </row>
    <row r="137361" spans="12:16" x14ac:dyDescent="0.55000000000000004">
      <c r="L137361" s="1"/>
      <c r="M137361" s="1"/>
      <c r="N137361" s="1"/>
      <c r="P137361" s="1"/>
    </row>
    <row r="137362" spans="12:16" x14ac:dyDescent="0.55000000000000004">
      <c r="L137362" s="1"/>
      <c r="M137362" s="1"/>
      <c r="N137362" s="1"/>
      <c r="P137362" s="1"/>
    </row>
    <row r="137363" spans="12:16" x14ac:dyDescent="0.55000000000000004">
      <c r="L137363" s="1"/>
      <c r="M137363" s="1"/>
      <c r="N137363" s="1"/>
      <c r="P137363" s="1"/>
    </row>
    <row r="137364" spans="12:16" x14ac:dyDescent="0.55000000000000004">
      <c r="L137364" s="1"/>
      <c r="M137364" s="1"/>
      <c r="N137364" s="1"/>
      <c r="P137364" s="1"/>
    </row>
    <row r="137365" spans="12:16" x14ac:dyDescent="0.55000000000000004">
      <c r="L137365" s="1"/>
      <c r="M137365" s="1"/>
      <c r="N137365" s="1"/>
      <c r="P137365" s="1"/>
    </row>
    <row r="137366" spans="12:16" x14ac:dyDescent="0.55000000000000004">
      <c r="L137366" s="1"/>
      <c r="M137366" s="1"/>
      <c r="N137366" s="1"/>
      <c r="P137366" s="1"/>
    </row>
    <row r="137367" spans="12:16" x14ac:dyDescent="0.55000000000000004">
      <c r="L137367" s="1"/>
      <c r="M137367" s="1"/>
      <c r="N137367" s="1"/>
      <c r="P137367" s="1"/>
    </row>
    <row r="137368" spans="12:16" x14ac:dyDescent="0.55000000000000004">
      <c r="L137368" s="1"/>
      <c r="M137368" s="1"/>
      <c r="N137368" s="1"/>
      <c r="P137368" s="1"/>
    </row>
    <row r="137369" spans="12:16" x14ac:dyDescent="0.55000000000000004">
      <c r="L137369" s="1"/>
      <c r="M137369" s="1"/>
      <c r="N137369" s="1"/>
      <c r="P137369" s="1"/>
    </row>
    <row r="137370" spans="12:16" x14ac:dyDescent="0.55000000000000004">
      <c r="L137370" s="1"/>
      <c r="M137370" s="1"/>
      <c r="N137370" s="1"/>
      <c r="P137370" s="1"/>
    </row>
    <row r="137371" spans="12:16" x14ac:dyDescent="0.55000000000000004">
      <c r="L137371" s="1"/>
      <c r="M137371" s="1"/>
      <c r="N137371" s="1"/>
      <c r="P137371" s="1"/>
    </row>
    <row r="137372" spans="12:16" x14ac:dyDescent="0.55000000000000004">
      <c r="L137372" s="1"/>
      <c r="M137372" s="1"/>
      <c r="N137372" s="1"/>
      <c r="P137372" s="1"/>
    </row>
    <row r="137373" spans="12:16" x14ac:dyDescent="0.55000000000000004">
      <c r="L137373" s="1"/>
      <c r="M137373" s="1"/>
      <c r="N137373" s="1"/>
      <c r="P137373" s="1"/>
    </row>
    <row r="137374" spans="12:16" x14ac:dyDescent="0.55000000000000004">
      <c r="L137374" s="1"/>
      <c r="M137374" s="1"/>
      <c r="N137374" s="1"/>
      <c r="P137374" s="1"/>
    </row>
    <row r="137375" spans="12:16" x14ac:dyDescent="0.55000000000000004">
      <c r="L137375" s="1"/>
      <c r="M137375" s="1"/>
      <c r="N137375" s="1"/>
      <c r="P137375" s="1"/>
    </row>
    <row r="137376" spans="12:16" x14ac:dyDescent="0.55000000000000004">
      <c r="L137376" s="1"/>
      <c r="M137376" s="1"/>
      <c r="N137376" s="1"/>
      <c r="P137376" s="1"/>
    </row>
    <row r="137377" spans="12:16" x14ac:dyDescent="0.55000000000000004">
      <c r="L137377" s="1"/>
      <c r="M137377" s="1"/>
      <c r="N137377" s="1"/>
      <c r="P137377" s="1"/>
    </row>
    <row r="137378" spans="12:16" x14ac:dyDescent="0.55000000000000004">
      <c r="L137378" s="1"/>
      <c r="M137378" s="1"/>
      <c r="N137378" s="1"/>
      <c r="P137378" s="1"/>
    </row>
    <row r="137379" spans="12:16" x14ac:dyDescent="0.55000000000000004">
      <c r="L137379" s="1"/>
      <c r="M137379" s="1"/>
      <c r="N137379" s="1"/>
      <c r="P137379" s="1"/>
    </row>
    <row r="137380" spans="12:16" x14ac:dyDescent="0.55000000000000004">
      <c r="L137380" s="1"/>
      <c r="M137380" s="1"/>
      <c r="N137380" s="1"/>
      <c r="P137380" s="1"/>
    </row>
    <row r="137381" spans="12:16" x14ac:dyDescent="0.55000000000000004">
      <c r="L137381" s="1"/>
      <c r="M137381" s="1"/>
      <c r="N137381" s="1"/>
      <c r="P137381" s="1"/>
    </row>
    <row r="137382" spans="12:16" x14ac:dyDescent="0.55000000000000004">
      <c r="L137382" s="1"/>
      <c r="M137382" s="1"/>
      <c r="N137382" s="1"/>
      <c r="P137382" s="1"/>
    </row>
    <row r="137383" spans="12:16" x14ac:dyDescent="0.55000000000000004">
      <c r="L137383" s="1"/>
      <c r="M137383" s="1"/>
      <c r="N137383" s="1"/>
      <c r="P137383" s="1"/>
    </row>
    <row r="137384" spans="12:16" x14ac:dyDescent="0.55000000000000004">
      <c r="L137384" s="1"/>
      <c r="M137384" s="1"/>
      <c r="N137384" s="1"/>
      <c r="P137384" s="1"/>
    </row>
    <row r="137385" spans="12:16" x14ac:dyDescent="0.55000000000000004">
      <c r="L137385" s="1"/>
      <c r="M137385" s="1"/>
      <c r="N137385" s="1"/>
      <c r="P137385" s="1"/>
    </row>
    <row r="137386" spans="12:16" x14ac:dyDescent="0.55000000000000004">
      <c r="L137386" s="1"/>
      <c r="M137386" s="1"/>
      <c r="N137386" s="1"/>
      <c r="P137386" s="1"/>
    </row>
    <row r="137387" spans="12:16" x14ac:dyDescent="0.55000000000000004">
      <c r="L137387" s="1"/>
      <c r="M137387" s="1"/>
      <c r="N137387" s="1"/>
      <c r="P137387" s="1"/>
    </row>
    <row r="137388" spans="12:16" x14ac:dyDescent="0.55000000000000004">
      <c r="L137388" s="1"/>
      <c r="M137388" s="1"/>
      <c r="N137388" s="1"/>
      <c r="P137388" s="1"/>
    </row>
    <row r="137389" spans="12:16" x14ac:dyDescent="0.55000000000000004">
      <c r="L137389" s="1"/>
      <c r="M137389" s="1"/>
      <c r="N137389" s="1"/>
      <c r="P137389" s="1"/>
    </row>
    <row r="137390" spans="12:16" x14ac:dyDescent="0.55000000000000004">
      <c r="L137390" s="1"/>
      <c r="M137390" s="1"/>
      <c r="N137390" s="1"/>
      <c r="P137390" s="1"/>
    </row>
    <row r="137391" spans="12:16" x14ac:dyDescent="0.55000000000000004">
      <c r="L137391" s="1"/>
      <c r="M137391" s="1"/>
      <c r="N137391" s="1"/>
      <c r="P137391" s="1"/>
    </row>
    <row r="137392" spans="12:16" x14ac:dyDescent="0.55000000000000004">
      <c r="L137392" s="1"/>
      <c r="M137392" s="1"/>
      <c r="N137392" s="1"/>
      <c r="P137392" s="1"/>
    </row>
    <row r="137393" spans="12:16" x14ac:dyDescent="0.55000000000000004">
      <c r="L137393" s="1"/>
      <c r="M137393" s="1"/>
      <c r="N137393" s="1"/>
      <c r="P137393" s="1"/>
    </row>
    <row r="137394" spans="12:16" x14ac:dyDescent="0.55000000000000004">
      <c r="L137394" s="1"/>
      <c r="M137394" s="1"/>
      <c r="N137394" s="1"/>
      <c r="P137394" s="1"/>
    </row>
    <row r="137395" spans="12:16" x14ac:dyDescent="0.55000000000000004">
      <c r="L137395" s="1"/>
      <c r="M137395" s="1"/>
      <c r="N137395" s="1"/>
      <c r="P137395" s="1"/>
    </row>
    <row r="137396" spans="12:16" x14ac:dyDescent="0.55000000000000004">
      <c r="L137396" s="1"/>
      <c r="M137396" s="1"/>
      <c r="N137396" s="1"/>
      <c r="P137396" s="1"/>
    </row>
    <row r="137397" spans="12:16" x14ac:dyDescent="0.55000000000000004">
      <c r="L137397" s="1"/>
      <c r="M137397" s="1"/>
      <c r="N137397" s="1"/>
      <c r="P137397" s="1"/>
    </row>
    <row r="137398" spans="12:16" x14ac:dyDescent="0.55000000000000004">
      <c r="L137398" s="1"/>
      <c r="M137398" s="1"/>
      <c r="N137398" s="1"/>
      <c r="P137398" s="1"/>
    </row>
    <row r="137399" spans="12:16" x14ac:dyDescent="0.55000000000000004">
      <c r="L137399" s="1"/>
      <c r="M137399" s="1"/>
      <c r="N137399" s="1"/>
      <c r="P137399" s="1"/>
    </row>
    <row r="137400" spans="12:16" x14ac:dyDescent="0.55000000000000004">
      <c r="L137400" s="1"/>
      <c r="M137400" s="1"/>
      <c r="N137400" s="1"/>
      <c r="P137400" s="1"/>
    </row>
    <row r="137401" spans="12:16" x14ac:dyDescent="0.55000000000000004">
      <c r="L137401" s="1"/>
      <c r="M137401" s="1"/>
      <c r="N137401" s="1"/>
      <c r="P137401" s="1"/>
    </row>
    <row r="137402" spans="12:16" x14ac:dyDescent="0.55000000000000004">
      <c r="L137402" s="1"/>
      <c r="M137402" s="1"/>
      <c r="N137402" s="1"/>
      <c r="P137402" s="1"/>
    </row>
    <row r="137403" spans="12:16" x14ac:dyDescent="0.55000000000000004">
      <c r="L137403" s="1"/>
      <c r="M137403" s="1"/>
      <c r="N137403" s="1"/>
      <c r="P137403" s="1"/>
    </row>
    <row r="137404" spans="12:16" x14ac:dyDescent="0.55000000000000004">
      <c r="L137404" s="1"/>
      <c r="M137404" s="1"/>
      <c r="N137404" s="1"/>
      <c r="P137404" s="1"/>
    </row>
    <row r="137405" spans="12:16" x14ac:dyDescent="0.55000000000000004">
      <c r="L137405" s="1"/>
      <c r="M137405" s="1"/>
      <c r="N137405" s="1"/>
      <c r="P137405" s="1"/>
    </row>
    <row r="137406" spans="12:16" x14ac:dyDescent="0.55000000000000004">
      <c r="L137406" s="1"/>
      <c r="M137406" s="1"/>
      <c r="N137406" s="1"/>
      <c r="P137406" s="1"/>
    </row>
    <row r="137407" spans="12:16" x14ac:dyDescent="0.55000000000000004">
      <c r="L137407" s="1"/>
      <c r="M137407" s="1"/>
      <c r="N137407" s="1"/>
      <c r="P137407" s="1"/>
    </row>
    <row r="137408" spans="12:16" x14ac:dyDescent="0.55000000000000004">
      <c r="L137408" s="1"/>
      <c r="M137408" s="1"/>
      <c r="N137408" s="1"/>
      <c r="P137408" s="1"/>
    </row>
    <row r="137409" spans="12:16" x14ac:dyDescent="0.55000000000000004">
      <c r="L137409" s="1"/>
      <c r="M137409" s="1"/>
      <c r="N137409" s="1"/>
      <c r="P137409" s="1"/>
    </row>
    <row r="137410" spans="12:16" x14ac:dyDescent="0.55000000000000004">
      <c r="L137410" s="1"/>
      <c r="M137410" s="1"/>
      <c r="N137410" s="1"/>
      <c r="P137410" s="1"/>
    </row>
    <row r="137411" spans="12:16" x14ac:dyDescent="0.55000000000000004">
      <c r="L137411" s="1"/>
      <c r="M137411" s="1"/>
      <c r="N137411" s="1"/>
      <c r="P137411" s="1"/>
    </row>
    <row r="137412" spans="12:16" x14ac:dyDescent="0.55000000000000004">
      <c r="L137412" s="1"/>
      <c r="M137412" s="1"/>
      <c r="N137412" s="1"/>
      <c r="P137412" s="1"/>
    </row>
    <row r="137413" spans="12:16" x14ac:dyDescent="0.55000000000000004">
      <c r="L137413" s="1"/>
      <c r="M137413" s="1"/>
      <c r="N137413" s="1"/>
      <c r="P137413" s="1"/>
    </row>
    <row r="137414" spans="12:16" x14ac:dyDescent="0.55000000000000004">
      <c r="L137414" s="1"/>
      <c r="M137414" s="1"/>
      <c r="N137414" s="1"/>
      <c r="P137414" s="1"/>
    </row>
    <row r="137415" spans="12:16" x14ac:dyDescent="0.55000000000000004">
      <c r="L137415" s="1"/>
      <c r="M137415" s="1"/>
      <c r="N137415" s="1"/>
      <c r="P137415" s="1"/>
    </row>
    <row r="137416" spans="12:16" x14ac:dyDescent="0.55000000000000004">
      <c r="L137416" s="1"/>
      <c r="M137416" s="1"/>
      <c r="N137416" s="1"/>
      <c r="P137416" s="1"/>
    </row>
    <row r="137417" spans="12:16" x14ac:dyDescent="0.55000000000000004">
      <c r="L137417" s="1"/>
      <c r="M137417" s="1"/>
      <c r="N137417" s="1"/>
      <c r="P137417" s="1"/>
    </row>
    <row r="137418" spans="12:16" x14ac:dyDescent="0.55000000000000004">
      <c r="L137418" s="1"/>
      <c r="M137418" s="1"/>
      <c r="N137418" s="1"/>
      <c r="P137418" s="1"/>
    </row>
    <row r="137419" spans="12:16" x14ac:dyDescent="0.55000000000000004">
      <c r="L137419" s="1"/>
      <c r="M137419" s="1"/>
      <c r="N137419" s="1"/>
      <c r="P137419" s="1"/>
    </row>
    <row r="137420" spans="12:16" x14ac:dyDescent="0.55000000000000004">
      <c r="L137420" s="1"/>
      <c r="M137420" s="1"/>
      <c r="N137420" s="1"/>
      <c r="P137420" s="1"/>
    </row>
    <row r="137421" spans="12:16" x14ac:dyDescent="0.55000000000000004">
      <c r="L137421" s="1"/>
      <c r="M137421" s="1"/>
      <c r="N137421" s="1"/>
      <c r="P137421" s="1"/>
    </row>
    <row r="137422" spans="12:16" x14ac:dyDescent="0.55000000000000004">
      <c r="L137422" s="1"/>
      <c r="M137422" s="1"/>
      <c r="N137422" s="1"/>
      <c r="P137422" s="1"/>
    </row>
    <row r="137423" spans="12:16" x14ac:dyDescent="0.55000000000000004">
      <c r="L137423" s="1"/>
      <c r="M137423" s="1"/>
      <c r="N137423" s="1"/>
      <c r="P137423" s="1"/>
    </row>
    <row r="137424" spans="12:16" x14ac:dyDescent="0.55000000000000004">
      <c r="L137424" s="1"/>
      <c r="M137424" s="1"/>
      <c r="N137424" s="1"/>
      <c r="P137424" s="1"/>
    </row>
    <row r="137425" spans="12:16" x14ac:dyDescent="0.55000000000000004">
      <c r="L137425" s="1"/>
      <c r="M137425" s="1"/>
      <c r="N137425" s="1"/>
      <c r="P137425" s="1"/>
    </row>
    <row r="137426" spans="12:16" x14ac:dyDescent="0.55000000000000004">
      <c r="L137426" s="1"/>
      <c r="M137426" s="1"/>
      <c r="N137426" s="1"/>
      <c r="P137426" s="1"/>
    </row>
    <row r="137427" spans="12:16" x14ac:dyDescent="0.55000000000000004">
      <c r="L137427" s="1"/>
      <c r="M137427" s="1"/>
      <c r="N137427" s="1"/>
      <c r="P137427" s="1"/>
    </row>
    <row r="137428" spans="12:16" x14ac:dyDescent="0.55000000000000004">
      <c r="L137428" s="1"/>
      <c r="M137428" s="1"/>
      <c r="N137428" s="1"/>
      <c r="P137428" s="1"/>
    </row>
    <row r="137429" spans="12:16" x14ac:dyDescent="0.55000000000000004">
      <c r="L137429" s="1"/>
      <c r="M137429" s="1"/>
      <c r="N137429" s="1"/>
      <c r="P137429" s="1"/>
    </row>
    <row r="137430" spans="12:16" x14ac:dyDescent="0.55000000000000004">
      <c r="L137430" s="1"/>
      <c r="M137430" s="1"/>
      <c r="N137430" s="1"/>
      <c r="P137430" s="1"/>
    </row>
    <row r="137431" spans="12:16" x14ac:dyDescent="0.55000000000000004">
      <c r="L137431" s="1"/>
      <c r="M137431" s="1"/>
      <c r="N137431" s="1"/>
      <c r="P137431" s="1"/>
    </row>
    <row r="137432" spans="12:16" x14ac:dyDescent="0.55000000000000004">
      <c r="L137432" s="1"/>
      <c r="M137432" s="1"/>
      <c r="N137432" s="1"/>
      <c r="P137432" s="1"/>
    </row>
    <row r="137433" spans="12:16" x14ac:dyDescent="0.55000000000000004">
      <c r="L137433" s="1"/>
      <c r="M137433" s="1"/>
      <c r="N137433" s="1"/>
      <c r="P137433" s="1"/>
    </row>
    <row r="137434" spans="12:16" x14ac:dyDescent="0.55000000000000004">
      <c r="L137434" s="1"/>
      <c r="M137434" s="1"/>
      <c r="N137434" s="1"/>
      <c r="P137434" s="1"/>
    </row>
    <row r="137435" spans="12:16" x14ac:dyDescent="0.55000000000000004">
      <c r="L137435" s="1"/>
      <c r="M137435" s="1"/>
      <c r="N137435" s="1"/>
      <c r="P137435" s="1"/>
    </row>
    <row r="137436" spans="12:16" x14ac:dyDescent="0.55000000000000004">
      <c r="L137436" s="1"/>
      <c r="M137436" s="1"/>
      <c r="N137436" s="1"/>
      <c r="P137436" s="1"/>
    </row>
    <row r="137437" spans="12:16" x14ac:dyDescent="0.55000000000000004">
      <c r="L137437" s="1"/>
      <c r="M137437" s="1"/>
      <c r="N137437" s="1"/>
      <c r="P137437" s="1"/>
    </row>
    <row r="137438" spans="12:16" x14ac:dyDescent="0.55000000000000004">
      <c r="L137438" s="1"/>
      <c r="M137438" s="1"/>
      <c r="N137438" s="1"/>
      <c r="P137438" s="1"/>
    </row>
    <row r="137439" spans="12:16" x14ac:dyDescent="0.55000000000000004">
      <c r="L137439" s="1"/>
      <c r="M137439" s="1"/>
      <c r="N137439" s="1"/>
      <c r="P137439" s="1"/>
    </row>
    <row r="137440" spans="12:16" x14ac:dyDescent="0.55000000000000004">
      <c r="L137440" s="1"/>
      <c r="M137440" s="1"/>
      <c r="N137440" s="1"/>
      <c r="P137440" s="1"/>
    </row>
    <row r="137441" spans="12:16" x14ac:dyDescent="0.55000000000000004">
      <c r="L137441" s="1"/>
      <c r="M137441" s="1"/>
      <c r="N137441" s="1"/>
      <c r="P137441" s="1"/>
    </row>
    <row r="137442" spans="12:16" x14ac:dyDescent="0.55000000000000004">
      <c r="L137442" s="1"/>
      <c r="M137442" s="1"/>
      <c r="N137442" s="1"/>
      <c r="P137442" s="1"/>
    </row>
    <row r="137443" spans="12:16" x14ac:dyDescent="0.55000000000000004">
      <c r="L137443" s="1"/>
      <c r="M137443" s="1"/>
      <c r="N137443" s="1"/>
      <c r="P137443" s="1"/>
    </row>
    <row r="137444" spans="12:16" x14ac:dyDescent="0.55000000000000004">
      <c r="L137444" s="1"/>
      <c r="M137444" s="1"/>
      <c r="N137444" s="1"/>
      <c r="P137444" s="1"/>
    </row>
    <row r="137445" spans="12:16" x14ac:dyDescent="0.55000000000000004">
      <c r="L137445" s="1"/>
      <c r="M137445" s="1"/>
      <c r="N137445" s="1"/>
      <c r="P137445" s="1"/>
    </row>
    <row r="137446" spans="12:16" x14ac:dyDescent="0.55000000000000004">
      <c r="L137446" s="1"/>
      <c r="M137446" s="1"/>
      <c r="N137446" s="1"/>
      <c r="P137446" s="1"/>
    </row>
    <row r="137447" spans="12:16" x14ac:dyDescent="0.55000000000000004">
      <c r="L137447" s="1"/>
      <c r="M137447" s="1"/>
      <c r="N137447" s="1"/>
      <c r="P137447" s="1"/>
    </row>
    <row r="137448" spans="12:16" x14ac:dyDescent="0.55000000000000004">
      <c r="L137448" s="1"/>
      <c r="M137448" s="1"/>
      <c r="N137448" s="1"/>
      <c r="P137448" s="1"/>
    </row>
    <row r="137449" spans="12:16" x14ac:dyDescent="0.55000000000000004">
      <c r="L137449" s="1"/>
      <c r="M137449" s="1"/>
      <c r="N137449" s="1"/>
      <c r="P137449" s="1"/>
    </row>
    <row r="137450" spans="12:16" x14ac:dyDescent="0.55000000000000004">
      <c r="L137450" s="1"/>
      <c r="M137450" s="1"/>
      <c r="N137450" s="1"/>
      <c r="P137450" s="1"/>
    </row>
    <row r="137451" spans="12:16" x14ac:dyDescent="0.55000000000000004">
      <c r="L137451" s="1"/>
      <c r="M137451" s="1"/>
      <c r="N137451" s="1"/>
      <c r="P137451" s="1"/>
    </row>
    <row r="137452" spans="12:16" x14ac:dyDescent="0.55000000000000004">
      <c r="L137452" s="1"/>
      <c r="M137452" s="1"/>
      <c r="N137452" s="1"/>
      <c r="P137452" s="1"/>
    </row>
    <row r="137453" spans="12:16" x14ac:dyDescent="0.55000000000000004">
      <c r="L137453" s="1"/>
      <c r="M137453" s="1"/>
      <c r="N137453" s="1"/>
      <c r="P137453" s="1"/>
    </row>
    <row r="137454" spans="12:16" x14ac:dyDescent="0.55000000000000004">
      <c r="L137454" s="1"/>
      <c r="M137454" s="1"/>
      <c r="N137454" s="1"/>
      <c r="P137454" s="1"/>
    </row>
    <row r="137455" spans="12:16" x14ac:dyDescent="0.55000000000000004">
      <c r="L137455" s="1"/>
      <c r="M137455" s="1"/>
      <c r="N137455" s="1"/>
      <c r="P137455" s="1"/>
    </row>
    <row r="137456" spans="12:16" x14ac:dyDescent="0.55000000000000004">
      <c r="L137456" s="1"/>
      <c r="M137456" s="1"/>
      <c r="N137456" s="1"/>
      <c r="P137456" s="1"/>
    </row>
    <row r="137457" spans="12:16" x14ac:dyDescent="0.55000000000000004">
      <c r="L137457" s="1"/>
      <c r="M137457" s="1"/>
      <c r="N137457" s="1"/>
      <c r="P137457" s="1"/>
    </row>
    <row r="137458" spans="12:16" x14ac:dyDescent="0.55000000000000004">
      <c r="L137458" s="1"/>
      <c r="M137458" s="1"/>
      <c r="N137458" s="1"/>
      <c r="P137458" s="1"/>
    </row>
    <row r="137459" spans="12:16" x14ac:dyDescent="0.55000000000000004">
      <c r="L137459" s="1"/>
      <c r="M137459" s="1"/>
      <c r="N137459" s="1"/>
      <c r="P137459" s="1"/>
    </row>
    <row r="137460" spans="12:16" x14ac:dyDescent="0.55000000000000004">
      <c r="L137460" s="1"/>
      <c r="M137460" s="1"/>
      <c r="N137460" s="1"/>
      <c r="P137460" s="1"/>
    </row>
    <row r="137461" spans="12:16" x14ac:dyDescent="0.55000000000000004">
      <c r="L137461" s="1"/>
      <c r="M137461" s="1"/>
      <c r="N137461" s="1"/>
      <c r="P137461" s="1"/>
    </row>
    <row r="137462" spans="12:16" x14ac:dyDescent="0.55000000000000004">
      <c r="L137462" s="1"/>
      <c r="M137462" s="1"/>
      <c r="N137462" s="1"/>
      <c r="P137462" s="1"/>
    </row>
    <row r="137463" spans="12:16" x14ac:dyDescent="0.55000000000000004">
      <c r="L137463" s="1"/>
      <c r="M137463" s="1"/>
      <c r="N137463" s="1"/>
      <c r="P137463" s="1"/>
    </row>
    <row r="137464" spans="12:16" x14ac:dyDescent="0.55000000000000004">
      <c r="L137464" s="1"/>
      <c r="M137464" s="1"/>
      <c r="N137464" s="1"/>
      <c r="P137464" s="1"/>
    </row>
    <row r="137465" spans="12:16" x14ac:dyDescent="0.55000000000000004">
      <c r="L137465" s="1"/>
      <c r="M137465" s="1"/>
      <c r="N137465" s="1"/>
      <c r="P137465" s="1"/>
    </row>
    <row r="137466" spans="12:16" x14ac:dyDescent="0.55000000000000004">
      <c r="L137466" s="1"/>
      <c r="M137466" s="1"/>
      <c r="N137466" s="1"/>
      <c r="P137466" s="1"/>
    </row>
    <row r="137467" spans="12:16" x14ac:dyDescent="0.55000000000000004">
      <c r="L137467" s="1"/>
      <c r="M137467" s="1"/>
      <c r="N137467" s="1"/>
      <c r="P137467" s="1"/>
    </row>
    <row r="137468" spans="12:16" x14ac:dyDescent="0.55000000000000004">
      <c r="L137468" s="1"/>
      <c r="M137468" s="1"/>
      <c r="N137468" s="1"/>
      <c r="P137468" s="1"/>
    </row>
    <row r="137469" spans="12:16" x14ac:dyDescent="0.55000000000000004">
      <c r="L137469" s="1"/>
      <c r="M137469" s="1"/>
      <c r="N137469" s="1"/>
      <c r="P137469" s="1"/>
    </row>
    <row r="137470" spans="12:16" x14ac:dyDescent="0.55000000000000004">
      <c r="L137470" s="1"/>
      <c r="M137470" s="1"/>
      <c r="N137470" s="1"/>
      <c r="P137470" s="1"/>
    </row>
    <row r="137471" spans="12:16" x14ac:dyDescent="0.55000000000000004">
      <c r="L137471" s="1"/>
      <c r="M137471" s="1"/>
      <c r="N137471" s="1"/>
      <c r="P137471" s="1"/>
    </row>
    <row r="137472" spans="12:16" x14ac:dyDescent="0.55000000000000004">
      <c r="L137472" s="1"/>
      <c r="M137472" s="1"/>
      <c r="N137472" s="1"/>
      <c r="P137472" s="1"/>
    </row>
    <row r="137473" spans="12:16" x14ac:dyDescent="0.55000000000000004">
      <c r="L137473" s="1"/>
      <c r="M137473" s="1"/>
      <c r="N137473" s="1"/>
      <c r="P137473" s="1"/>
    </row>
    <row r="137474" spans="12:16" x14ac:dyDescent="0.55000000000000004">
      <c r="L137474" s="1"/>
      <c r="M137474" s="1"/>
      <c r="N137474" s="1"/>
      <c r="P137474" s="1"/>
    </row>
    <row r="137475" spans="12:16" x14ac:dyDescent="0.55000000000000004">
      <c r="L137475" s="1"/>
      <c r="M137475" s="1"/>
      <c r="N137475" s="1"/>
      <c r="P137475" s="1"/>
    </row>
    <row r="137476" spans="12:16" x14ac:dyDescent="0.55000000000000004">
      <c r="L137476" s="1"/>
      <c r="M137476" s="1"/>
      <c r="N137476" s="1"/>
      <c r="P137476" s="1"/>
    </row>
    <row r="137477" spans="12:16" x14ac:dyDescent="0.55000000000000004">
      <c r="L137477" s="1"/>
      <c r="M137477" s="1"/>
      <c r="N137477" s="1"/>
      <c r="P137477" s="1"/>
    </row>
    <row r="137478" spans="12:16" x14ac:dyDescent="0.55000000000000004">
      <c r="L137478" s="1"/>
      <c r="M137478" s="1"/>
      <c r="N137478" s="1"/>
      <c r="P137478" s="1"/>
    </row>
    <row r="137479" spans="12:16" x14ac:dyDescent="0.55000000000000004">
      <c r="L137479" s="1"/>
      <c r="M137479" s="1"/>
      <c r="N137479" s="1"/>
      <c r="P137479" s="1"/>
    </row>
    <row r="137480" spans="12:16" x14ac:dyDescent="0.55000000000000004">
      <c r="L137480" s="1"/>
      <c r="M137480" s="1"/>
      <c r="N137480" s="1"/>
      <c r="P137480" s="1"/>
    </row>
    <row r="137481" spans="12:16" x14ac:dyDescent="0.55000000000000004">
      <c r="L137481" s="1"/>
      <c r="M137481" s="1"/>
      <c r="N137481" s="1"/>
      <c r="P137481" s="1"/>
    </row>
    <row r="137482" spans="12:16" x14ac:dyDescent="0.55000000000000004">
      <c r="L137482" s="1"/>
      <c r="M137482" s="1"/>
      <c r="N137482" s="1"/>
      <c r="P137482" s="1"/>
    </row>
    <row r="137483" spans="12:16" x14ac:dyDescent="0.55000000000000004">
      <c r="L137483" s="1"/>
      <c r="M137483" s="1"/>
      <c r="N137483" s="1"/>
      <c r="P137483" s="1"/>
    </row>
    <row r="137484" spans="12:16" x14ac:dyDescent="0.55000000000000004">
      <c r="L137484" s="1"/>
      <c r="M137484" s="1"/>
      <c r="N137484" s="1"/>
      <c r="P137484" s="1"/>
    </row>
    <row r="137485" spans="12:16" x14ac:dyDescent="0.55000000000000004">
      <c r="L137485" s="1"/>
      <c r="M137485" s="1"/>
      <c r="N137485" s="1"/>
      <c r="P137485" s="1"/>
    </row>
    <row r="137486" spans="12:16" x14ac:dyDescent="0.55000000000000004">
      <c r="L137486" s="1"/>
      <c r="M137486" s="1"/>
      <c r="N137486" s="1"/>
      <c r="P137486" s="1"/>
    </row>
    <row r="137487" spans="12:16" x14ac:dyDescent="0.55000000000000004">
      <c r="L137487" s="1"/>
      <c r="M137487" s="1"/>
      <c r="N137487" s="1"/>
      <c r="P137487" s="1"/>
    </row>
    <row r="137488" spans="12:16" x14ac:dyDescent="0.55000000000000004">
      <c r="L137488" s="1"/>
      <c r="M137488" s="1"/>
      <c r="N137488" s="1"/>
      <c r="P137488" s="1"/>
    </row>
    <row r="137489" spans="12:16" x14ac:dyDescent="0.55000000000000004">
      <c r="L137489" s="1"/>
      <c r="M137489" s="1"/>
      <c r="N137489" s="1"/>
      <c r="P137489" s="1"/>
    </row>
    <row r="137490" spans="12:16" x14ac:dyDescent="0.55000000000000004">
      <c r="L137490" s="1"/>
      <c r="M137490" s="1"/>
      <c r="N137490" s="1"/>
      <c r="P137490" s="1"/>
    </row>
    <row r="137491" spans="12:16" x14ac:dyDescent="0.55000000000000004">
      <c r="L137491" s="1"/>
      <c r="M137491" s="1"/>
      <c r="N137491" s="1"/>
      <c r="P137491" s="1"/>
    </row>
    <row r="137492" spans="12:16" x14ac:dyDescent="0.55000000000000004">
      <c r="L137492" s="1"/>
      <c r="M137492" s="1"/>
      <c r="N137492" s="1"/>
      <c r="P137492" s="1"/>
    </row>
    <row r="137493" spans="12:16" x14ac:dyDescent="0.55000000000000004">
      <c r="L137493" s="1"/>
      <c r="M137493" s="1"/>
      <c r="N137493" s="1"/>
      <c r="P137493" s="1"/>
    </row>
    <row r="137494" spans="12:16" x14ac:dyDescent="0.55000000000000004">
      <c r="L137494" s="1"/>
      <c r="M137494" s="1"/>
      <c r="N137494" s="1"/>
      <c r="P137494" s="1"/>
    </row>
    <row r="137495" spans="12:16" x14ac:dyDescent="0.55000000000000004">
      <c r="L137495" s="1"/>
      <c r="M137495" s="1"/>
      <c r="N137495" s="1"/>
      <c r="P137495" s="1"/>
    </row>
    <row r="137496" spans="12:16" x14ac:dyDescent="0.55000000000000004">
      <c r="L137496" s="1"/>
      <c r="M137496" s="1"/>
      <c r="N137496" s="1"/>
      <c r="P137496" s="1"/>
    </row>
    <row r="137497" spans="12:16" x14ac:dyDescent="0.55000000000000004">
      <c r="L137497" s="1"/>
      <c r="M137497" s="1"/>
      <c r="N137497" s="1"/>
      <c r="P137497" s="1"/>
    </row>
    <row r="137498" spans="12:16" x14ac:dyDescent="0.55000000000000004">
      <c r="L137498" s="1"/>
      <c r="M137498" s="1"/>
      <c r="N137498" s="1"/>
      <c r="P137498" s="1"/>
    </row>
    <row r="137499" spans="12:16" x14ac:dyDescent="0.55000000000000004">
      <c r="L137499" s="1"/>
      <c r="M137499" s="1"/>
      <c r="N137499" s="1"/>
      <c r="P137499" s="1"/>
    </row>
    <row r="137500" spans="12:16" x14ac:dyDescent="0.55000000000000004">
      <c r="L137500" s="1"/>
      <c r="M137500" s="1"/>
      <c r="N137500" s="1"/>
      <c r="P137500" s="1"/>
    </row>
    <row r="137501" spans="12:16" x14ac:dyDescent="0.55000000000000004">
      <c r="L137501" s="1"/>
      <c r="M137501" s="1"/>
      <c r="N137501" s="1"/>
      <c r="P137501" s="1"/>
    </row>
    <row r="137502" spans="12:16" x14ac:dyDescent="0.55000000000000004">
      <c r="L137502" s="1"/>
      <c r="M137502" s="1"/>
      <c r="N137502" s="1"/>
      <c r="P137502" s="1"/>
    </row>
    <row r="137503" spans="12:16" x14ac:dyDescent="0.55000000000000004">
      <c r="L137503" s="1"/>
      <c r="M137503" s="1"/>
      <c r="N137503" s="1"/>
      <c r="P137503" s="1"/>
    </row>
    <row r="137504" spans="12:16" x14ac:dyDescent="0.55000000000000004">
      <c r="L137504" s="1"/>
      <c r="M137504" s="1"/>
      <c r="N137504" s="1"/>
      <c r="P137504" s="1"/>
    </row>
    <row r="137505" spans="12:16" x14ac:dyDescent="0.55000000000000004">
      <c r="L137505" s="1"/>
      <c r="M137505" s="1"/>
      <c r="N137505" s="1"/>
      <c r="P137505" s="1"/>
    </row>
    <row r="137506" spans="12:16" x14ac:dyDescent="0.55000000000000004">
      <c r="L137506" s="1"/>
      <c r="M137506" s="1"/>
      <c r="N137506" s="1"/>
      <c r="P137506" s="1"/>
    </row>
    <row r="137507" spans="12:16" x14ac:dyDescent="0.55000000000000004">
      <c r="L137507" s="1"/>
      <c r="M137507" s="1"/>
      <c r="N137507" s="1"/>
      <c r="P137507" s="1"/>
    </row>
    <row r="137508" spans="12:16" x14ac:dyDescent="0.55000000000000004">
      <c r="L137508" s="1"/>
      <c r="M137508" s="1"/>
      <c r="N137508" s="1"/>
      <c r="P137508" s="1"/>
    </row>
    <row r="137509" spans="12:16" x14ac:dyDescent="0.55000000000000004">
      <c r="L137509" s="1"/>
      <c r="M137509" s="1"/>
      <c r="N137509" s="1"/>
      <c r="P137509" s="1"/>
    </row>
    <row r="137510" spans="12:16" x14ac:dyDescent="0.55000000000000004">
      <c r="L137510" s="1"/>
      <c r="M137510" s="1"/>
      <c r="N137510" s="1"/>
      <c r="P137510" s="1"/>
    </row>
    <row r="137511" spans="12:16" x14ac:dyDescent="0.55000000000000004">
      <c r="L137511" s="1"/>
      <c r="M137511" s="1"/>
      <c r="N137511" s="1"/>
      <c r="P137511" s="1"/>
    </row>
    <row r="137512" spans="12:16" x14ac:dyDescent="0.55000000000000004">
      <c r="L137512" s="1"/>
      <c r="M137512" s="1"/>
      <c r="N137512" s="1"/>
      <c r="P137512" s="1"/>
    </row>
    <row r="137513" spans="12:16" x14ac:dyDescent="0.55000000000000004">
      <c r="L137513" s="1"/>
      <c r="M137513" s="1"/>
      <c r="N137513" s="1"/>
      <c r="P137513" s="1"/>
    </row>
    <row r="137514" spans="12:16" x14ac:dyDescent="0.55000000000000004">
      <c r="L137514" s="1"/>
      <c r="M137514" s="1"/>
      <c r="N137514" s="1"/>
      <c r="P137514" s="1"/>
    </row>
    <row r="137515" spans="12:16" x14ac:dyDescent="0.55000000000000004">
      <c r="L137515" s="1"/>
      <c r="M137515" s="1"/>
      <c r="N137515" s="1"/>
      <c r="P137515" s="1"/>
    </row>
    <row r="137516" spans="12:16" x14ac:dyDescent="0.55000000000000004">
      <c r="L137516" s="1"/>
      <c r="M137516" s="1"/>
      <c r="N137516" s="1"/>
      <c r="P137516" s="1"/>
    </row>
    <row r="137517" spans="12:16" x14ac:dyDescent="0.55000000000000004">
      <c r="L137517" s="1"/>
      <c r="M137517" s="1"/>
      <c r="N137517" s="1"/>
      <c r="P137517" s="1"/>
    </row>
    <row r="137518" spans="12:16" x14ac:dyDescent="0.55000000000000004">
      <c r="L137518" s="1"/>
      <c r="M137518" s="1"/>
      <c r="N137518" s="1"/>
      <c r="P137518" s="1"/>
    </row>
    <row r="137519" spans="12:16" x14ac:dyDescent="0.55000000000000004">
      <c r="L137519" s="1"/>
      <c r="M137519" s="1"/>
      <c r="N137519" s="1"/>
      <c r="P137519" s="1"/>
    </row>
    <row r="137520" spans="12:16" x14ac:dyDescent="0.55000000000000004">
      <c r="L137520" s="1"/>
      <c r="M137520" s="1"/>
      <c r="N137520" s="1"/>
      <c r="P137520" s="1"/>
    </row>
    <row r="137521" spans="12:16" x14ac:dyDescent="0.55000000000000004">
      <c r="L137521" s="1"/>
      <c r="M137521" s="1"/>
      <c r="N137521" s="1"/>
      <c r="P137521" s="1"/>
    </row>
    <row r="137522" spans="12:16" x14ac:dyDescent="0.55000000000000004">
      <c r="L137522" s="1"/>
      <c r="M137522" s="1"/>
      <c r="N137522" s="1"/>
      <c r="P137522" s="1"/>
    </row>
    <row r="137523" spans="12:16" x14ac:dyDescent="0.55000000000000004">
      <c r="L137523" s="1"/>
      <c r="M137523" s="1"/>
      <c r="N137523" s="1"/>
      <c r="P137523" s="1"/>
    </row>
    <row r="137524" spans="12:16" x14ac:dyDescent="0.55000000000000004">
      <c r="L137524" s="1"/>
      <c r="M137524" s="1"/>
      <c r="N137524" s="1"/>
      <c r="P137524" s="1"/>
    </row>
    <row r="137525" spans="12:16" x14ac:dyDescent="0.55000000000000004">
      <c r="L137525" s="1"/>
      <c r="M137525" s="1"/>
      <c r="N137525" s="1"/>
      <c r="P137525" s="1"/>
    </row>
    <row r="137526" spans="12:16" x14ac:dyDescent="0.55000000000000004">
      <c r="L137526" s="1"/>
      <c r="M137526" s="1"/>
      <c r="N137526" s="1"/>
      <c r="P137526" s="1"/>
    </row>
    <row r="137527" spans="12:16" x14ac:dyDescent="0.55000000000000004">
      <c r="L137527" s="1"/>
      <c r="M137527" s="1"/>
      <c r="N137527" s="1"/>
      <c r="P137527" s="1"/>
    </row>
    <row r="137528" spans="12:16" x14ac:dyDescent="0.55000000000000004">
      <c r="L137528" s="1"/>
      <c r="M137528" s="1"/>
      <c r="N137528" s="1"/>
      <c r="P137528" s="1"/>
    </row>
    <row r="137529" spans="12:16" x14ac:dyDescent="0.55000000000000004">
      <c r="L137529" s="1"/>
      <c r="M137529" s="1"/>
      <c r="N137529" s="1"/>
      <c r="P137529" s="1"/>
    </row>
    <row r="137530" spans="12:16" x14ac:dyDescent="0.55000000000000004">
      <c r="L137530" s="1"/>
      <c r="M137530" s="1"/>
      <c r="N137530" s="1"/>
      <c r="P137530" s="1"/>
    </row>
    <row r="137531" spans="12:16" x14ac:dyDescent="0.55000000000000004">
      <c r="L137531" s="1"/>
      <c r="M137531" s="1"/>
      <c r="N137531" s="1"/>
      <c r="P137531" s="1"/>
    </row>
    <row r="137532" spans="12:16" x14ac:dyDescent="0.55000000000000004">
      <c r="L137532" s="1"/>
      <c r="M137532" s="1"/>
      <c r="N137532" s="1"/>
      <c r="P137532" s="1"/>
    </row>
    <row r="137533" spans="12:16" x14ac:dyDescent="0.55000000000000004">
      <c r="L137533" s="1"/>
      <c r="M137533" s="1"/>
      <c r="N137533" s="1"/>
      <c r="P137533" s="1"/>
    </row>
    <row r="137534" spans="12:16" x14ac:dyDescent="0.55000000000000004">
      <c r="L137534" s="1"/>
      <c r="M137534" s="1"/>
      <c r="N137534" s="1"/>
      <c r="P137534" s="1"/>
    </row>
    <row r="137535" spans="12:16" x14ac:dyDescent="0.55000000000000004">
      <c r="L137535" s="1"/>
      <c r="M137535" s="1"/>
      <c r="N137535" s="1"/>
      <c r="P137535" s="1"/>
    </row>
    <row r="137536" spans="12:16" x14ac:dyDescent="0.55000000000000004">
      <c r="L137536" s="1"/>
      <c r="M137536" s="1"/>
      <c r="N137536" s="1"/>
      <c r="P137536" s="1"/>
    </row>
    <row r="137537" spans="12:16" x14ac:dyDescent="0.55000000000000004">
      <c r="L137537" s="1"/>
      <c r="M137537" s="1"/>
      <c r="N137537" s="1"/>
      <c r="P137537" s="1"/>
    </row>
    <row r="137538" spans="12:16" x14ac:dyDescent="0.55000000000000004">
      <c r="L137538" s="1"/>
      <c r="M137538" s="1"/>
      <c r="N137538" s="1"/>
      <c r="P137538" s="1"/>
    </row>
    <row r="137539" spans="12:16" x14ac:dyDescent="0.55000000000000004">
      <c r="L137539" s="1"/>
      <c r="M137539" s="1"/>
      <c r="N137539" s="1"/>
      <c r="P137539" s="1"/>
    </row>
    <row r="137540" spans="12:16" x14ac:dyDescent="0.55000000000000004">
      <c r="L137540" s="1"/>
      <c r="M137540" s="1"/>
      <c r="N137540" s="1"/>
      <c r="P137540" s="1"/>
    </row>
    <row r="137541" spans="12:16" x14ac:dyDescent="0.55000000000000004">
      <c r="L137541" s="1"/>
      <c r="M137541" s="1"/>
      <c r="N137541" s="1"/>
      <c r="P137541" s="1"/>
    </row>
    <row r="137542" spans="12:16" x14ac:dyDescent="0.55000000000000004">
      <c r="L137542" s="1"/>
      <c r="M137542" s="1"/>
      <c r="N137542" s="1"/>
      <c r="P137542" s="1"/>
    </row>
    <row r="137543" spans="12:16" x14ac:dyDescent="0.55000000000000004">
      <c r="L137543" s="1"/>
      <c r="M137543" s="1"/>
      <c r="N137543" s="1"/>
      <c r="P137543" s="1"/>
    </row>
    <row r="137544" spans="12:16" x14ac:dyDescent="0.55000000000000004">
      <c r="L137544" s="1"/>
      <c r="M137544" s="1"/>
      <c r="N137544" s="1"/>
      <c r="P137544" s="1"/>
    </row>
    <row r="137545" spans="12:16" x14ac:dyDescent="0.55000000000000004">
      <c r="L137545" s="1"/>
      <c r="M137545" s="1"/>
      <c r="N137545" s="1"/>
      <c r="P137545" s="1"/>
    </row>
    <row r="137546" spans="12:16" x14ac:dyDescent="0.55000000000000004">
      <c r="L137546" s="1"/>
      <c r="M137546" s="1"/>
      <c r="N137546" s="1"/>
      <c r="P137546" s="1"/>
    </row>
    <row r="137547" spans="12:16" x14ac:dyDescent="0.55000000000000004">
      <c r="L137547" s="1"/>
      <c r="M137547" s="1"/>
      <c r="N137547" s="1"/>
      <c r="P137547" s="1"/>
    </row>
    <row r="137548" spans="12:16" x14ac:dyDescent="0.55000000000000004">
      <c r="L137548" s="1"/>
      <c r="M137548" s="1"/>
      <c r="N137548" s="1"/>
      <c r="P137548" s="1"/>
    </row>
    <row r="137549" spans="12:16" x14ac:dyDescent="0.55000000000000004">
      <c r="L137549" s="1"/>
      <c r="M137549" s="1"/>
      <c r="N137549" s="1"/>
      <c r="P137549" s="1"/>
    </row>
    <row r="137550" spans="12:16" x14ac:dyDescent="0.55000000000000004">
      <c r="L137550" s="1"/>
      <c r="M137550" s="1"/>
      <c r="N137550" s="1"/>
      <c r="P137550" s="1"/>
    </row>
    <row r="137551" spans="12:16" x14ac:dyDescent="0.55000000000000004">
      <c r="L137551" s="1"/>
      <c r="M137551" s="1"/>
      <c r="N137551" s="1"/>
      <c r="P137551" s="1"/>
    </row>
    <row r="137552" spans="12:16" x14ac:dyDescent="0.55000000000000004">
      <c r="L137552" s="1"/>
      <c r="M137552" s="1"/>
      <c r="N137552" s="1"/>
      <c r="P137552" s="1"/>
    </row>
    <row r="137553" spans="12:16" x14ac:dyDescent="0.55000000000000004">
      <c r="L137553" s="1"/>
      <c r="M137553" s="1"/>
      <c r="N137553" s="1"/>
      <c r="P137553" s="1"/>
    </row>
    <row r="137554" spans="12:16" x14ac:dyDescent="0.55000000000000004">
      <c r="L137554" s="1"/>
      <c r="M137554" s="1"/>
      <c r="N137554" s="1"/>
      <c r="P137554" s="1"/>
    </row>
    <row r="137555" spans="12:16" x14ac:dyDescent="0.55000000000000004">
      <c r="L137555" s="1"/>
      <c r="M137555" s="1"/>
      <c r="N137555" s="1"/>
      <c r="P137555" s="1"/>
    </row>
    <row r="137556" spans="12:16" x14ac:dyDescent="0.55000000000000004">
      <c r="L137556" s="1"/>
      <c r="M137556" s="1"/>
      <c r="N137556" s="1"/>
      <c r="P137556" s="1"/>
    </row>
    <row r="137557" spans="12:16" x14ac:dyDescent="0.55000000000000004">
      <c r="L137557" s="1"/>
      <c r="M137557" s="1"/>
      <c r="N137557" s="1"/>
      <c r="P137557" s="1"/>
    </row>
    <row r="137558" spans="12:16" x14ac:dyDescent="0.55000000000000004">
      <c r="L137558" s="1"/>
      <c r="M137558" s="1"/>
      <c r="N137558" s="1"/>
      <c r="P137558" s="1"/>
    </row>
    <row r="137559" spans="12:16" x14ac:dyDescent="0.55000000000000004">
      <c r="L137559" s="1"/>
      <c r="M137559" s="1"/>
      <c r="N137559" s="1"/>
      <c r="P137559" s="1"/>
    </row>
    <row r="137560" spans="12:16" x14ac:dyDescent="0.55000000000000004">
      <c r="L137560" s="1"/>
      <c r="M137560" s="1"/>
      <c r="N137560" s="1"/>
      <c r="P137560" s="1"/>
    </row>
    <row r="137561" spans="12:16" x14ac:dyDescent="0.55000000000000004">
      <c r="L137561" s="1"/>
      <c r="M137561" s="1"/>
      <c r="N137561" s="1"/>
      <c r="P137561" s="1"/>
    </row>
    <row r="137562" spans="12:16" x14ac:dyDescent="0.55000000000000004">
      <c r="L137562" s="1"/>
      <c r="M137562" s="1"/>
      <c r="N137562" s="1"/>
      <c r="P137562" s="1"/>
    </row>
    <row r="137563" spans="12:16" x14ac:dyDescent="0.55000000000000004">
      <c r="L137563" s="1"/>
      <c r="M137563" s="1"/>
      <c r="N137563" s="1"/>
      <c r="P137563" s="1"/>
    </row>
    <row r="137564" spans="12:16" x14ac:dyDescent="0.55000000000000004">
      <c r="L137564" s="1"/>
      <c r="M137564" s="1"/>
      <c r="N137564" s="1"/>
      <c r="P137564" s="1"/>
    </row>
    <row r="137565" spans="12:16" x14ac:dyDescent="0.55000000000000004">
      <c r="L137565" s="1"/>
      <c r="M137565" s="1"/>
      <c r="N137565" s="1"/>
      <c r="P137565" s="1"/>
    </row>
    <row r="137566" spans="12:16" x14ac:dyDescent="0.55000000000000004">
      <c r="L137566" s="1"/>
      <c r="M137566" s="1"/>
      <c r="N137566" s="1"/>
      <c r="P137566" s="1"/>
    </row>
    <row r="137567" spans="12:16" x14ac:dyDescent="0.55000000000000004">
      <c r="L137567" s="1"/>
      <c r="M137567" s="1"/>
      <c r="N137567" s="1"/>
      <c r="P137567" s="1"/>
    </row>
    <row r="137568" spans="12:16" x14ac:dyDescent="0.55000000000000004">
      <c r="L137568" s="1"/>
      <c r="M137568" s="1"/>
      <c r="N137568" s="1"/>
      <c r="P137568" s="1"/>
    </row>
    <row r="137569" spans="12:16" x14ac:dyDescent="0.55000000000000004">
      <c r="L137569" s="1"/>
      <c r="M137569" s="1"/>
      <c r="N137569" s="1"/>
      <c r="P137569" s="1"/>
    </row>
    <row r="137570" spans="12:16" x14ac:dyDescent="0.55000000000000004">
      <c r="L137570" s="1"/>
      <c r="M137570" s="1"/>
      <c r="N137570" s="1"/>
      <c r="P137570" s="1"/>
    </row>
    <row r="137571" spans="12:16" x14ac:dyDescent="0.55000000000000004">
      <c r="L137571" s="1"/>
      <c r="M137571" s="1"/>
      <c r="N137571" s="1"/>
      <c r="P137571" s="1"/>
    </row>
    <row r="137572" spans="12:16" x14ac:dyDescent="0.55000000000000004">
      <c r="L137572" s="1"/>
      <c r="M137572" s="1"/>
      <c r="N137572" s="1"/>
      <c r="P137572" s="1"/>
    </row>
    <row r="137573" spans="12:16" x14ac:dyDescent="0.55000000000000004">
      <c r="L137573" s="1"/>
      <c r="M137573" s="1"/>
      <c r="N137573" s="1"/>
      <c r="P137573" s="1"/>
    </row>
    <row r="137574" spans="12:16" x14ac:dyDescent="0.55000000000000004">
      <c r="L137574" s="1"/>
      <c r="M137574" s="1"/>
      <c r="N137574" s="1"/>
      <c r="P137574" s="1"/>
    </row>
    <row r="137575" spans="12:16" x14ac:dyDescent="0.55000000000000004">
      <c r="L137575" s="1"/>
      <c r="M137575" s="1"/>
      <c r="N137575" s="1"/>
      <c r="P137575" s="1"/>
    </row>
    <row r="137576" spans="12:16" x14ac:dyDescent="0.55000000000000004">
      <c r="L137576" s="1"/>
      <c r="M137576" s="1"/>
      <c r="N137576" s="1"/>
      <c r="P137576" s="1"/>
    </row>
    <row r="137577" spans="12:16" x14ac:dyDescent="0.55000000000000004">
      <c r="L137577" s="1"/>
      <c r="M137577" s="1"/>
      <c r="N137577" s="1"/>
      <c r="P137577" s="1"/>
    </row>
    <row r="137578" spans="12:16" x14ac:dyDescent="0.55000000000000004">
      <c r="L137578" s="1"/>
      <c r="M137578" s="1"/>
      <c r="N137578" s="1"/>
      <c r="P137578" s="1"/>
    </row>
    <row r="137579" spans="12:16" x14ac:dyDescent="0.55000000000000004">
      <c r="L137579" s="1"/>
      <c r="M137579" s="1"/>
      <c r="N137579" s="1"/>
      <c r="P137579" s="1"/>
    </row>
    <row r="137580" spans="12:16" x14ac:dyDescent="0.55000000000000004">
      <c r="L137580" s="1"/>
      <c r="M137580" s="1"/>
      <c r="N137580" s="1"/>
      <c r="P137580" s="1"/>
    </row>
    <row r="137581" spans="12:16" x14ac:dyDescent="0.55000000000000004">
      <c r="L137581" s="1"/>
      <c r="M137581" s="1"/>
      <c r="N137581" s="1"/>
      <c r="P137581" s="1"/>
    </row>
    <row r="137582" spans="12:16" x14ac:dyDescent="0.55000000000000004">
      <c r="L137582" s="1"/>
      <c r="M137582" s="1"/>
      <c r="N137582" s="1"/>
      <c r="P137582" s="1"/>
    </row>
    <row r="137583" spans="12:16" x14ac:dyDescent="0.55000000000000004">
      <c r="L137583" s="1"/>
      <c r="M137583" s="1"/>
      <c r="N137583" s="1"/>
      <c r="P137583" s="1"/>
    </row>
    <row r="137584" spans="12:16" x14ac:dyDescent="0.55000000000000004">
      <c r="L137584" s="1"/>
      <c r="M137584" s="1"/>
      <c r="N137584" s="1"/>
      <c r="P137584" s="1"/>
    </row>
    <row r="137585" spans="12:16" x14ac:dyDescent="0.55000000000000004">
      <c r="L137585" s="1"/>
      <c r="M137585" s="1"/>
      <c r="N137585" s="1"/>
      <c r="P137585" s="1"/>
    </row>
    <row r="137586" spans="12:16" x14ac:dyDescent="0.55000000000000004">
      <c r="L137586" s="1"/>
      <c r="M137586" s="1"/>
      <c r="N137586" s="1"/>
      <c r="P137586" s="1"/>
    </row>
    <row r="137587" spans="12:16" x14ac:dyDescent="0.55000000000000004">
      <c r="L137587" s="1"/>
      <c r="M137587" s="1"/>
      <c r="N137587" s="1"/>
      <c r="P137587" s="1"/>
    </row>
    <row r="137588" spans="12:16" x14ac:dyDescent="0.55000000000000004">
      <c r="L137588" s="1"/>
      <c r="M137588" s="1"/>
      <c r="N137588" s="1"/>
      <c r="P137588" s="1"/>
    </row>
    <row r="137589" spans="12:16" x14ac:dyDescent="0.55000000000000004">
      <c r="L137589" s="1"/>
      <c r="M137589" s="1"/>
      <c r="N137589" s="1"/>
      <c r="P137589" s="1"/>
    </row>
    <row r="137590" spans="12:16" x14ac:dyDescent="0.55000000000000004">
      <c r="L137590" s="1"/>
      <c r="M137590" s="1"/>
      <c r="N137590" s="1"/>
      <c r="P137590" s="1"/>
    </row>
    <row r="137591" spans="12:16" x14ac:dyDescent="0.55000000000000004">
      <c r="L137591" s="1"/>
      <c r="M137591" s="1"/>
      <c r="N137591" s="1"/>
      <c r="P137591" s="1"/>
    </row>
    <row r="137592" spans="12:16" x14ac:dyDescent="0.55000000000000004">
      <c r="L137592" s="1"/>
      <c r="M137592" s="1"/>
      <c r="N137592" s="1"/>
      <c r="P137592" s="1"/>
    </row>
    <row r="137593" spans="12:16" x14ac:dyDescent="0.55000000000000004">
      <c r="L137593" s="1"/>
      <c r="M137593" s="1"/>
      <c r="N137593" s="1"/>
      <c r="P137593" s="1"/>
    </row>
    <row r="137594" spans="12:16" x14ac:dyDescent="0.55000000000000004">
      <c r="L137594" s="1"/>
      <c r="M137594" s="1"/>
      <c r="N137594" s="1"/>
      <c r="P137594" s="1"/>
    </row>
    <row r="137595" spans="12:16" x14ac:dyDescent="0.55000000000000004">
      <c r="L137595" s="1"/>
      <c r="M137595" s="1"/>
      <c r="N137595" s="1"/>
      <c r="P137595" s="1"/>
    </row>
    <row r="137596" spans="12:16" x14ac:dyDescent="0.55000000000000004">
      <c r="L137596" s="1"/>
      <c r="M137596" s="1"/>
      <c r="N137596" s="1"/>
      <c r="P137596" s="1"/>
    </row>
    <row r="137597" spans="12:16" x14ac:dyDescent="0.55000000000000004">
      <c r="L137597" s="1"/>
      <c r="M137597" s="1"/>
      <c r="N137597" s="1"/>
      <c r="P137597" s="1"/>
    </row>
    <row r="137598" spans="12:16" x14ac:dyDescent="0.55000000000000004">
      <c r="L137598" s="1"/>
      <c r="M137598" s="1"/>
      <c r="N137598" s="1"/>
      <c r="P137598" s="1"/>
    </row>
    <row r="137599" spans="12:16" x14ac:dyDescent="0.55000000000000004">
      <c r="L137599" s="1"/>
      <c r="M137599" s="1"/>
      <c r="N137599" s="1"/>
      <c r="P137599" s="1"/>
    </row>
    <row r="137600" spans="12:16" x14ac:dyDescent="0.55000000000000004">
      <c r="L137600" s="1"/>
      <c r="M137600" s="1"/>
      <c r="N137600" s="1"/>
      <c r="P137600" s="1"/>
    </row>
    <row r="137601" spans="12:16" x14ac:dyDescent="0.55000000000000004">
      <c r="L137601" s="1"/>
      <c r="M137601" s="1"/>
      <c r="N137601" s="1"/>
      <c r="P137601" s="1"/>
    </row>
    <row r="137602" spans="12:16" x14ac:dyDescent="0.55000000000000004">
      <c r="L137602" s="1"/>
      <c r="M137602" s="1"/>
      <c r="N137602" s="1"/>
      <c r="P137602" s="1"/>
    </row>
    <row r="137603" spans="12:16" x14ac:dyDescent="0.55000000000000004">
      <c r="L137603" s="1"/>
      <c r="M137603" s="1"/>
      <c r="N137603" s="1"/>
      <c r="P137603" s="1"/>
    </row>
    <row r="137604" spans="12:16" x14ac:dyDescent="0.55000000000000004">
      <c r="L137604" s="1"/>
      <c r="M137604" s="1"/>
      <c r="N137604" s="1"/>
      <c r="P137604" s="1"/>
    </row>
    <row r="137605" spans="12:16" x14ac:dyDescent="0.55000000000000004">
      <c r="L137605" s="1"/>
      <c r="M137605" s="1"/>
      <c r="N137605" s="1"/>
      <c r="P137605" s="1"/>
    </row>
    <row r="137606" spans="12:16" x14ac:dyDescent="0.55000000000000004">
      <c r="L137606" s="1"/>
      <c r="M137606" s="1"/>
      <c r="N137606" s="1"/>
      <c r="P137606" s="1"/>
    </row>
    <row r="137607" spans="12:16" x14ac:dyDescent="0.55000000000000004">
      <c r="L137607" s="1"/>
      <c r="M137607" s="1"/>
      <c r="N137607" s="1"/>
      <c r="P137607" s="1"/>
    </row>
    <row r="137608" spans="12:16" x14ac:dyDescent="0.55000000000000004">
      <c r="L137608" s="1"/>
      <c r="M137608" s="1"/>
      <c r="N137608" s="1"/>
      <c r="P137608" s="1"/>
    </row>
    <row r="137609" spans="12:16" x14ac:dyDescent="0.55000000000000004">
      <c r="L137609" s="1"/>
      <c r="M137609" s="1"/>
      <c r="N137609" s="1"/>
      <c r="P137609" s="1"/>
    </row>
    <row r="137610" spans="12:16" x14ac:dyDescent="0.55000000000000004">
      <c r="L137610" s="1"/>
      <c r="M137610" s="1"/>
      <c r="N137610" s="1"/>
      <c r="P137610" s="1"/>
    </row>
    <row r="137611" spans="12:16" x14ac:dyDescent="0.55000000000000004">
      <c r="L137611" s="1"/>
      <c r="M137611" s="1"/>
      <c r="N137611" s="1"/>
      <c r="P137611" s="1"/>
    </row>
    <row r="137612" spans="12:16" x14ac:dyDescent="0.55000000000000004">
      <c r="L137612" s="1"/>
      <c r="M137612" s="1"/>
      <c r="N137612" s="1"/>
      <c r="P137612" s="1"/>
    </row>
    <row r="137613" spans="12:16" x14ac:dyDescent="0.55000000000000004">
      <c r="L137613" s="1"/>
      <c r="M137613" s="1"/>
      <c r="N137613" s="1"/>
      <c r="P137613" s="1"/>
    </row>
    <row r="137614" spans="12:16" x14ac:dyDescent="0.55000000000000004">
      <c r="L137614" s="1"/>
      <c r="M137614" s="1"/>
      <c r="N137614" s="1"/>
      <c r="P137614" s="1"/>
    </row>
    <row r="137615" spans="12:16" x14ac:dyDescent="0.55000000000000004">
      <c r="L137615" s="1"/>
      <c r="M137615" s="1"/>
      <c r="N137615" s="1"/>
      <c r="P137615" s="1"/>
    </row>
    <row r="137616" spans="12:16" x14ac:dyDescent="0.55000000000000004">
      <c r="L137616" s="1"/>
      <c r="M137616" s="1"/>
      <c r="N137616" s="1"/>
      <c r="P137616" s="1"/>
    </row>
    <row r="137617" spans="12:16" x14ac:dyDescent="0.55000000000000004">
      <c r="L137617" s="1"/>
      <c r="M137617" s="1"/>
      <c r="N137617" s="1"/>
      <c r="P137617" s="1"/>
    </row>
    <row r="137618" spans="12:16" x14ac:dyDescent="0.55000000000000004">
      <c r="L137618" s="1"/>
      <c r="M137618" s="1"/>
      <c r="N137618" s="1"/>
      <c r="P137618" s="1"/>
    </row>
    <row r="137619" spans="12:16" x14ac:dyDescent="0.55000000000000004">
      <c r="L137619" s="1"/>
      <c r="M137619" s="1"/>
      <c r="N137619" s="1"/>
      <c r="P137619" s="1"/>
    </row>
    <row r="137620" spans="12:16" x14ac:dyDescent="0.55000000000000004">
      <c r="L137620" s="1"/>
      <c r="M137620" s="1"/>
      <c r="N137620" s="1"/>
      <c r="P137620" s="1"/>
    </row>
    <row r="137621" spans="12:16" x14ac:dyDescent="0.55000000000000004">
      <c r="L137621" s="1"/>
      <c r="M137621" s="1"/>
      <c r="N137621" s="1"/>
      <c r="P137621" s="1"/>
    </row>
    <row r="137622" spans="12:16" x14ac:dyDescent="0.55000000000000004">
      <c r="L137622" s="1"/>
      <c r="M137622" s="1"/>
      <c r="N137622" s="1"/>
      <c r="P137622" s="1"/>
    </row>
    <row r="137623" spans="12:16" x14ac:dyDescent="0.55000000000000004">
      <c r="L137623" s="1"/>
      <c r="M137623" s="1"/>
      <c r="N137623" s="1"/>
      <c r="P137623" s="1"/>
    </row>
    <row r="137624" spans="12:16" x14ac:dyDescent="0.55000000000000004">
      <c r="L137624" s="1"/>
      <c r="M137624" s="1"/>
      <c r="N137624" s="1"/>
      <c r="P137624" s="1"/>
    </row>
    <row r="137625" spans="12:16" x14ac:dyDescent="0.55000000000000004">
      <c r="L137625" s="1"/>
      <c r="M137625" s="1"/>
      <c r="N137625" s="1"/>
      <c r="P137625" s="1"/>
    </row>
    <row r="137626" spans="12:16" x14ac:dyDescent="0.55000000000000004">
      <c r="L137626" s="1"/>
      <c r="M137626" s="1"/>
      <c r="N137626" s="1"/>
      <c r="P137626" s="1"/>
    </row>
    <row r="137627" spans="12:16" x14ac:dyDescent="0.55000000000000004">
      <c r="L137627" s="1"/>
      <c r="M137627" s="1"/>
      <c r="N137627" s="1"/>
      <c r="P137627" s="1"/>
    </row>
    <row r="137628" spans="12:16" x14ac:dyDescent="0.55000000000000004">
      <c r="L137628" s="1"/>
      <c r="M137628" s="1"/>
      <c r="N137628" s="1"/>
      <c r="P137628" s="1"/>
    </row>
    <row r="137629" spans="12:16" x14ac:dyDescent="0.55000000000000004">
      <c r="L137629" s="1"/>
      <c r="M137629" s="1"/>
      <c r="N137629" s="1"/>
      <c r="P137629" s="1"/>
    </row>
    <row r="137630" spans="12:16" x14ac:dyDescent="0.55000000000000004">
      <c r="L137630" s="1"/>
      <c r="M137630" s="1"/>
      <c r="N137630" s="1"/>
      <c r="P137630" s="1"/>
    </row>
    <row r="137631" spans="12:16" x14ac:dyDescent="0.55000000000000004">
      <c r="L137631" s="1"/>
      <c r="M137631" s="1"/>
      <c r="N137631" s="1"/>
      <c r="P137631" s="1"/>
    </row>
    <row r="137632" spans="12:16" x14ac:dyDescent="0.55000000000000004">
      <c r="L137632" s="1"/>
      <c r="M137632" s="1"/>
      <c r="N137632" s="1"/>
      <c r="P137632" s="1"/>
    </row>
    <row r="137633" spans="12:16" x14ac:dyDescent="0.55000000000000004">
      <c r="L137633" s="1"/>
      <c r="M137633" s="1"/>
      <c r="N137633" s="1"/>
      <c r="P137633" s="1"/>
    </row>
    <row r="137634" spans="12:16" x14ac:dyDescent="0.55000000000000004">
      <c r="L137634" s="1"/>
      <c r="M137634" s="1"/>
      <c r="N137634" s="1"/>
      <c r="P137634" s="1"/>
    </row>
    <row r="137635" spans="12:16" x14ac:dyDescent="0.55000000000000004">
      <c r="L137635" s="1"/>
      <c r="M137635" s="1"/>
      <c r="N137635" s="1"/>
      <c r="P137635" s="1"/>
    </row>
    <row r="137636" spans="12:16" x14ac:dyDescent="0.55000000000000004">
      <c r="L137636" s="1"/>
      <c r="M137636" s="1"/>
      <c r="N137636" s="1"/>
      <c r="P137636" s="1"/>
    </row>
    <row r="137637" spans="12:16" x14ac:dyDescent="0.55000000000000004">
      <c r="L137637" s="1"/>
      <c r="M137637" s="1"/>
      <c r="N137637" s="1"/>
      <c r="P137637" s="1"/>
    </row>
    <row r="137638" spans="12:16" x14ac:dyDescent="0.55000000000000004">
      <c r="L137638" s="1"/>
      <c r="M137638" s="1"/>
      <c r="N137638" s="1"/>
      <c r="P137638" s="1"/>
    </row>
    <row r="137639" spans="12:16" x14ac:dyDescent="0.55000000000000004">
      <c r="L137639" s="1"/>
      <c r="M137639" s="1"/>
      <c r="N137639" s="1"/>
      <c r="P137639" s="1"/>
    </row>
    <row r="137640" spans="12:16" x14ac:dyDescent="0.55000000000000004">
      <c r="L137640" s="1"/>
      <c r="M137640" s="1"/>
      <c r="N137640" s="1"/>
      <c r="P137640" s="1"/>
    </row>
    <row r="137641" spans="12:16" x14ac:dyDescent="0.55000000000000004">
      <c r="L137641" s="1"/>
      <c r="M137641" s="1"/>
      <c r="N137641" s="1"/>
      <c r="P137641" s="1"/>
    </row>
    <row r="137642" spans="12:16" x14ac:dyDescent="0.55000000000000004">
      <c r="L137642" s="1"/>
      <c r="M137642" s="1"/>
      <c r="N137642" s="1"/>
      <c r="P137642" s="1"/>
    </row>
    <row r="137643" spans="12:16" x14ac:dyDescent="0.55000000000000004">
      <c r="L137643" s="1"/>
      <c r="M137643" s="1"/>
      <c r="N137643" s="1"/>
      <c r="P137643" s="1"/>
    </row>
    <row r="137644" spans="12:16" x14ac:dyDescent="0.55000000000000004">
      <c r="L137644" s="1"/>
      <c r="M137644" s="1"/>
      <c r="N137644" s="1"/>
      <c r="P137644" s="1"/>
    </row>
    <row r="137645" spans="12:16" x14ac:dyDescent="0.55000000000000004">
      <c r="L137645" s="1"/>
      <c r="M137645" s="1"/>
      <c r="N137645" s="1"/>
      <c r="P137645" s="1"/>
    </row>
    <row r="137646" spans="12:16" x14ac:dyDescent="0.55000000000000004">
      <c r="L137646" s="1"/>
      <c r="M137646" s="1"/>
      <c r="N137646" s="1"/>
      <c r="P137646" s="1"/>
    </row>
    <row r="137647" spans="12:16" x14ac:dyDescent="0.55000000000000004">
      <c r="L137647" s="1"/>
      <c r="M137647" s="1"/>
      <c r="N137647" s="1"/>
      <c r="P137647" s="1"/>
    </row>
    <row r="137648" spans="12:16" x14ac:dyDescent="0.55000000000000004">
      <c r="L137648" s="1"/>
      <c r="M137648" s="1"/>
      <c r="N137648" s="1"/>
      <c r="P137648" s="1"/>
    </row>
    <row r="137649" spans="12:16" x14ac:dyDescent="0.55000000000000004">
      <c r="L137649" s="1"/>
      <c r="M137649" s="1"/>
      <c r="N137649" s="1"/>
      <c r="P137649" s="1"/>
    </row>
    <row r="137650" spans="12:16" x14ac:dyDescent="0.55000000000000004">
      <c r="L137650" s="1"/>
      <c r="M137650" s="1"/>
      <c r="N137650" s="1"/>
      <c r="P137650" s="1"/>
    </row>
    <row r="137651" spans="12:16" x14ac:dyDescent="0.55000000000000004">
      <c r="L137651" s="1"/>
      <c r="M137651" s="1"/>
      <c r="N137651" s="1"/>
      <c r="P137651" s="1"/>
    </row>
    <row r="137652" spans="12:16" x14ac:dyDescent="0.55000000000000004">
      <c r="L137652" s="1"/>
      <c r="M137652" s="1"/>
      <c r="N137652" s="1"/>
      <c r="P137652" s="1"/>
    </row>
    <row r="137653" spans="12:16" x14ac:dyDescent="0.55000000000000004">
      <c r="L137653" s="1"/>
      <c r="M137653" s="1"/>
      <c r="N137653" s="1"/>
      <c r="P137653" s="1"/>
    </row>
    <row r="137654" spans="12:16" x14ac:dyDescent="0.55000000000000004">
      <c r="L137654" s="1"/>
      <c r="M137654" s="1"/>
      <c r="N137654" s="1"/>
      <c r="P137654" s="1"/>
    </row>
    <row r="137655" spans="12:16" x14ac:dyDescent="0.55000000000000004">
      <c r="L137655" s="1"/>
      <c r="M137655" s="1"/>
      <c r="N137655" s="1"/>
      <c r="P137655" s="1"/>
    </row>
    <row r="137656" spans="12:16" x14ac:dyDescent="0.55000000000000004">
      <c r="L137656" s="1"/>
      <c r="M137656" s="1"/>
      <c r="N137656" s="1"/>
      <c r="P137656" s="1"/>
    </row>
    <row r="137657" spans="12:16" x14ac:dyDescent="0.55000000000000004">
      <c r="L137657" s="1"/>
      <c r="M137657" s="1"/>
      <c r="N137657" s="1"/>
      <c r="P137657" s="1"/>
    </row>
    <row r="137658" spans="12:16" x14ac:dyDescent="0.55000000000000004">
      <c r="L137658" s="1"/>
      <c r="M137658" s="1"/>
      <c r="N137658" s="1"/>
      <c r="P137658" s="1"/>
    </row>
    <row r="137659" spans="12:16" x14ac:dyDescent="0.55000000000000004">
      <c r="L137659" s="1"/>
      <c r="M137659" s="1"/>
      <c r="N137659" s="1"/>
      <c r="P137659" s="1"/>
    </row>
    <row r="137660" spans="12:16" x14ac:dyDescent="0.55000000000000004">
      <c r="L137660" s="1"/>
      <c r="M137660" s="1"/>
      <c r="N137660" s="1"/>
      <c r="P137660" s="1"/>
    </row>
    <row r="137661" spans="12:16" x14ac:dyDescent="0.55000000000000004">
      <c r="L137661" s="1"/>
      <c r="M137661" s="1"/>
      <c r="N137661" s="1"/>
      <c r="P137661" s="1"/>
    </row>
    <row r="137662" spans="12:16" x14ac:dyDescent="0.55000000000000004">
      <c r="L137662" s="1"/>
      <c r="M137662" s="1"/>
      <c r="N137662" s="1"/>
      <c r="P137662" s="1"/>
    </row>
    <row r="137663" spans="12:16" x14ac:dyDescent="0.55000000000000004">
      <c r="L137663" s="1"/>
      <c r="M137663" s="1"/>
      <c r="N137663" s="1"/>
      <c r="P137663" s="1"/>
    </row>
    <row r="137664" spans="12:16" x14ac:dyDescent="0.55000000000000004">
      <c r="L137664" s="1"/>
      <c r="M137664" s="1"/>
      <c r="N137664" s="1"/>
      <c r="P137664" s="1"/>
    </row>
    <row r="137665" spans="12:16" x14ac:dyDescent="0.55000000000000004">
      <c r="L137665" s="1"/>
      <c r="M137665" s="1"/>
      <c r="N137665" s="1"/>
      <c r="P137665" s="1"/>
    </row>
    <row r="137666" spans="12:16" x14ac:dyDescent="0.55000000000000004">
      <c r="L137666" s="1"/>
      <c r="M137666" s="1"/>
      <c r="N137666" s="1"/>
      <c r="P137666" s="1"/>
    </row>
    <row r="137667" spans="12:16" x14ac:dyDescent="0.55000000000000004">
      <c r="L137667" s="1"/>
      <c r="M137667" s="1"/>
      <c r="N137667" s="1"/>
      <c r="P137667" s="1"/>
    </row>
    <row r="137668" spans="12:16" x14ac:dyDescent="0.55000000000000004">
      <c r="L137668" s="1"/>
      <c r="M137668" s="1"/>
      <c r="N137668" s="1"/>
      <c r="P137668" s="1"/>
    </row>
    <row r="137669" spans="12:16" x14ac:dyDescent="0.55000000000000004">
      <c r="L137669" s="1"/>
      <c r="M137669" s="1"/>
      <c r="N137669" s="1"/>
      <c r="P137669" s="1"/>
    </row>
    <row r="137670" spans="12:16" x14ac:dyDescent="0.55000000000000004">
      <c r="L137670" s="1"/>
      <c r="M137670" s="1"/>
      <c r="N137670" s="1"/>
      <c r="P137670" s="1"/>
    </row>
    <row r="137671" spans="12:16" x14ac:dyDescent="0.55000000000000004">
      <c r="L137671" s="1"/>
      <c r="M137671" s="1"/>
      <c r="N137671" s="1"/>
      <c r="P137671" s="1"/>
    </row>
    <row r="137672" spans="12:16" x14ac:dyDescent="0.55000000000000004">
      <c r="L137672" s="1"/>
      <c r="M137672" s="1"/>
      <c r="N137672" s="1"/>
      <c r="P137672" s="1"/>
    </row>
    <row r="137673" spans="12:16" x14ac:dyDescent="0.55000000000000004">
      <c r="L137673" s="1"/>
      <c r="M137673" s="1"/>
      <c r="N137673" s="1"/>
      <c r="P137673" s="1"/>
    </row>
    <row r="137674" spans="12:16" x14ac:dyDescent="0.55000000000000004">
      <c r="L137674" s="1"/>
      <c r="M137674" s="1"/>
      <c r="N137674" s="1"/>
      <c r="P137674" s="1"/>
    </row>
    <row r="137675" spans="12:16" x14ac:dyDescent="0.55000000000000004">
      <c r="L137675" s="1"/>
      <c r="M137675" s="1"/>
      <c r="N137675" s="1"/>
      <c r="P137675" s="1"/>
    </row>
    <row r="137676" spans="12:16" x14ac:dyDescent="0.55000000000000004">
      <c r="L137676" s="1"/>
      <c r="M137676" s="1"/>
      <c r="N137676" s="1"/>
      <c r="P137676" s="1"/>
    </row>
    <row r="137677" spans="12:16" x14ac:dyDescent="0.55000000000000004">
      <c r="L137677" s="1"/>
      <c r="M137677" s="1"/>
      <c r="N137677" s="1"/>
      <c r="P137677" s="1"/>
    </row>
    <row r="137678" spans="12:16" x14ac:dyDescent="0.55000000000000004">
      <c r="L137678" s="1"/>
      <c r="M137678" s="1"/>
      <c r="N137678" s="1"/>
      <c r="P137678" s="1"/>
    </row>
    <row r="137679" spans="12:16" x14ac:dyDescent="0.55000000000000004">
      <c r="L137679" s="1"/>
      <c r="M137679" s="1"/>
      <c r="N137679" s="1"/>
      <c r="P137679" s="1"/>
    </row>
    <row r="137680" spans="12:16" x14ac:dyDescent="0.55000000000000004">
      <c r="L137680" s="1"/>
      <c r="M137680" s="1"/>
      <c r="N137680" s="1"/>
      <c r="P137680" s="1"/>
    </row>
    <row r="137681" spans="12:16" x14ac:dyDescent="0.55000000000000004">
      <c r="L137681" s="1"/>
      <c r="M137681" s="1"/>
      <c r="N137681" s="1"/>
      <c r="P137681" s="1"/>
    </row>
    <row r="137682" spans="12:16" x14ac:dyDescent="0.55000000000000004">
      <c r="L137682" s="1"/>
      <c r="M137682" s="1"/>
      <c r="N137682" s="1"/>
      <c r="P137682" s="1"/>
    </row>
    <row r="137683" spans="12:16" x14ac:dyDescent="0.55000000000000004">
      <c r="L137683" s="1"/>
      <c r="M137683" s="1"/>
      <c r="N137683" s="1"/>
      <c r="P137683" s="1"/>
    </row>
    <row r="137684" spans="12:16" x14ac:dyDescent="0.55000000000000004">
      <c r="L137684" s="1"/>
      <c r="M137684" s="1"/>
      <c r="N137684" s="1"/>
      <c r="P137684" s="1"/>
    </row>
    <row r="137685" spans="12:16" x14ac:dyDescent="0.55000000000000004">
      <c r="L137685" s="1"/>
      <c r="M137685" s="1"/>
      <c r="N137685" s="1"/>
      <c r="P137685" s="1"/>
    </row>
    <row r="137686" spans="12:16" x14ac:dyDescent="0.55000000000000004">
      <c r="L137686" s="1"/>
      <c r="M137686" s="1"/>
      <c r="N137686" s="1"/>
      <c r="P137686" s="1"/>
    </row>
    <row r="137687" spans="12:16" x14ac:dyDescent="0.55000000000000004">
      <c r="L137687" s="1"/>
      <c r="M137687" s="1"/>
      <c r="N137687" s="1"/>
      <c r="P137687" s="1"/>
    </row>
    <row r="137688" spans="12:16" x14ac:dyDescent="0.55000000000000004">
      <c r="L137688" s="1"/>
      <c r="M137688" s="1"/>
      <c r="N137688" s="1"/>
      <c r="P137688" s="1"/>
    </row>
    <row r="137689" spans="12:16" x14ac:dyDescent="0.55000000000000004">
      <c r="L137689" s="1"/>
      <c r="M137689" s="1"/>
      <c r="N137689" s="1"/>
      <c r="P137689" s="1"/>
    </row>
    <row r="137690" spans="12:16" x14ac:dyDescent="0.55000000000000004">
      <c r="L137690" s="1"/>
      <c r="M137690" s="1"/>
      <c r="N137690" s="1"/>
      <c r="P137690" s="1"/>
    </row>
    <row r="137691" spans="12:16" x14ac:dyDescent="0.55000000000000004">
      <c r="L137691" s="1"/>
      <c r="M137691" s="1"/>
      <c r="N137691" s="1"/>
      <c r="P137691" s="1"/>
    </row>
    <row r="137692" spans="12:16" x14ac:dyDescent="0.55000000000000004">
      <c r="L137692" s="1"/>
      <c r="M137692" s="1"/>
      <c r="N137692" s="1"/>
      <c r="P137692" s="1"/>
    </row>
    <row r="137693" spans="12:16" x14ac:dyDescent="0.55000000000000004">
      <c r="L137693" s="1"/>
      <c r="M137693" s="1"/>
      <c r="N137693" s="1"/>
      <c r="P137693" s="1"/>
    </row>
    <row r="137694" spans="12:16" x14ac:dyDescent="0.55000000000000004">
      <c r="L137694" s="1"/>
      <c r="M137694" s="1"/>
      <c r="N137694" s="1"/>
      <c r="P137694" s="1"/>
    </row>
    <row r="137695" spans="12:16" x14ac:dyDescent="0.55000000000000004">
      <c r="L137695" s="1"/>
      <c r="M137695" s="1"/>
      <c r="N137695" s="1"/>
      <c r="P137695" s="1"/>
    </row>
    <row r="137696" spans="12:16" x14ac:dyDescent="0.55000000000000004">
      <c r="L137696" s="1"/>
      <c r="M137696" s="1"/>
      <c r="N137696" s="1"/>
      <c r="P137696" s="1"/>
    </row>
    <row r="137697" spans="12:16" x14ac:dyDescent="0.55000000000000004">
      <c r="L137697" s="1"/>
      <c r="M137697" s="1"/>
      <c r="N137697" s="1"/>
      <c r="P137697" s="1"/>
    </row>
    <row r="137698" spans="12:16" x14ac:dyDescent="0.55000000000000004">
      <c r="L137698" s="1"/>
      <c r="M137698" s="1"/>
      <c r="N137698" s="1"/>
      <c r="P137698" s="1"/>
    </row>
    <row r="137699" spans="12:16" x14ac:dyDescent="0.55000000000000004">
      <c r="L137699" s="1"/>
      <c r="M137699" s="1"/>
      <c r="N137699" s="1"/>
      <c r="P137699" s="1"/>
    </row>
    <row r="137700" spans="12:16" x14ac:dyDescent="0.55000000000000004">
      <c r="L137700" s="1"/>
      <c r="M137700" s="1"/>
      <c r="N137700" s="1"/>
      <c r="P137700" s="1"/>
    </row>
    <row r="137701" spans="12:16" x14ac:dyDescent="0.55000000000000004">
      <c r="L137701" s="1"/>
      <c r="M137701" s="1"/>
      <c r="N137701" s="1"/>
      <c r="P137701" s="1"/>
    </row>
    <row r="137702" spans="12:16" x14ac:dyDescent="0.55000000000000004">
      <c r="L137702" s="1"/>
      <c r="M137702" s="1"/>
      <c r="N137702" s="1"/>
      <c r="P137702" s="1"/>
    </row>
    <row r="137703" spans="12:16" x14ac:dyDescent="0.55000000000000004">
      <c r="L137703" s="1"/>
      <c r="M137703" s="1"/>
      <c r="N137703" s="1"/>
      <c r="P137703" s="1"/>
    </row>
    <row r="137704" spans="12:16" x14ac:dyDescent="0.55000000000000004">
      <c r="L137704" s="1"/>
      <c r="M137704" s="1"/>
      <c r="N137704" s="1"/>
      <c r="P137704" s="1"/>
    </row>
    <row r="137705" spans="12:16" x14ac:dyDescent="0.55000000000000004">
      <c r="L137705" s="1"/>
      <c r="M137705" s="1"/>
      <c r="N137705" s="1"/>
      <c r="P137705" s="1"/>
    </row>
    <row r="137706" spans="12:16" x14ac:dyDescent="0.55000000000000004">
      <c r="L137706" s="1"/>
      <c r="M137706" s="1"/>
      <c r="N137706" s="1"/>
      <c r="P137706" s="1"/>
    </row>
    <row r="137707" spans="12:16" x14ac:dyDescent="0.55000000000000004">
      <c r="L137707" s="1"/>
      <c r="M137707" s="1"/>
      <c r="N137707" s="1"/>
      <c r="P137707" s="1"/>
    </row>
    <row r="137708" spans="12:16" x14ac:dyDescent="0.55000000000000004">
      <c r="L137708" s="1"/>
      <c r="M137708" s="1"/>
      <c r="N137708" s="1"/>
      <c r="P137708" s="1"/>
    </row>
    <row r="137709" spans="12:16" x14ac:dyDescent="0.55000000000000004">
      <c r="L137709" s="1"/>
      <c r="M137709" s="1"/>
      <c r="N137709" s="1"/>
      <c r="P137709" s="1"/>
    </row>
    <row r="137710" spans="12:16" x14ac:dyDescent="0.55000000000000004">
      <c r="L137710" s="1"/>
      <c r="M137710" s="1"/>
      <c r="N137710" s="1"/>
      <c r="P137710" s="1"/>
    </row>
    <row r="137711" spans="12:16" x14ac:dyDescent="0.55000000000000004">
      <c r="L137711" s="1"/>
      <c r="M137711" s="1"/>
      <c r="N137711" s="1"/>
      <c r="P137711" s="1"/>
    </row>
    <row r="137712" spans="12:16" x14ac:dyDescent="0.55000000000000004">
      <c r="L137712" s="1"/>
      <c r="M137712" s="1"/>
      <c r="N137712" s="1"/>
      <c r="P137712" s="1"/>
    </row>
    <row r="137713" spans="12:16" x14ac:dyDescent="0.55000000000000004">
      <c r="L137713" s="1"/>
      <c r="M137713" s="1"/>
      <c r="N137713" s="1"/>
      <c r="P137713" s="1"/>
    </row>
    <row r="137714" spans="12:16" x14ac:dyDescent="0.55000000000000004">
      <c r="L137714" s="1"/>
      <c r="M137714" s="1"/>
      <c r="N137714" s="1"/>
      <c r="P137714" s="1"/>
    </row>
    <row r="137715" spans="12:16" x14ac:dyDescent="0.55000000000000004">
      <c r="L137715" s="1"/>
      <c r="M137715" s="1"/>
      <c r="N137715" s="1"/>
      <c r="P137715" s="1"/>
    </row>
    <row r="137716" spans="12:16" x14ac:dyDescent="0.55000000000000004">
      <c r="L137716" s="1"/>
      <c r="M137716" s="1"/>
      <c r="N137716" s="1"/>
      <c r="P137716" s="1"/>
    </row>
    <row r="137717" spans="12:16" x14ac:dyDescent="0.55000000000000004">
      <c r="L137717" s="1"/>
      <c r="M137717" s="1"/>
      <c r="N137717" s="1"/>
      <c r="P137717" s="1"/>
    </row>
    <row r="137718" spans="12:16" x14ac:dyDescent="0.55000000000000004">
      <c r="L137718" s="1"/>
      <c r="M137718" s="1"/>
      <c r="N137718" s="1"/>
      <c r="P137718" s="1"/>
    </row>
    <row r="137719" spans="12:16" x14ac:dyDescent="0.55000000000000004">
      <c r="L137719" s="1"/>
      <c r="M137719" s="1"/>
      <c r="N137719" s="1"/>
      <c r="P137719" s="1"/>
    </row>
    <row r="137720" spans="12:16" x14ac:dyDescent="0.55000000000000004">
      <c r="L137720" s="1"/>
      <c r="M137720" s="1"/>
      <c r="N137720" s="1"/>
      <c r="P137720" s="1"/>
    </row>
    <row r="137721" spans="12:16" x14ac:dyDescent="0.55000000000000004">
      <c r="L137721" s="1"/>
      <c r="M137721" s="1"/>
      <c r="N137721" s="1"/>
      <c r="P137721" s="1"/>
    </row>
    <row r="137722" spans="12:16" x14ac:dyDescent="0.55000000000000004">
      <c r="L137722" s="1"/>
      <c r="M137722" s="1"/>
      <c r="N137722" s="1"/>
      <c r="P137722" s="1"/>
    </row>
    <row r="137723" spans="12:16" x14ac:dyDescent="0.55000000000000004">
      <c r="L137723" s="1"/>
      <c r="M137723" s="1"/>
      <c r="N137723" s="1"/>
      <c r="P137723" s="1"/>
    </row>
    <row r="137724" spans="12:16" x14ac:dyDescent="0.55000000000000004">
      <c r="L137724" s="1"/>
      <c r="M137724" s="1"/>
      <c r="N137724" s="1"/>
      <c r="P137724" s="1"/>
    </row>
    <row r="137725" spans="12:16" x14ac:dyDescent="0.55000000000000004">
      <c r="L137725" s="1"/>
      <c r="M137725" s="1"/>
      <c r="N137725" s="1"/>
      <c r="P137725" s="1"/>
    </row>
    <row r="137726" spans="12:16" x14ac:dyDescent="0.55000000000000004">
      <c r="L137726" s="1"/>
      <c r="M137726" s="1"/>
      <c r="N137726" s="1"/>
      <c r="P137726" s="1"/>
    </row>
    <row r="137727" spans="12:16" x14ac:dyDescent="0.55000000000000004">
      <c r="L137727" s="1"/>
      <c r="M137727" s="1"/>
      <c r="N137727" s="1"/>
      <c r="P137727" s="1"/>
    </row>
    <row r="137728" spans="12:16" x14ac:dyDescent="0.55000000000000004">
      <c r="L137728" s="1"/>
      <c r="M137728" s="1"/>
      <c r="N137728" s="1"/>
      <c r="P137728" s="1"/>
    </row>
    <row r="137729" spans="12:16" x14ac:dyDescent="0.55000000000000004">
      <c r="L137729" s="1"/>
      <c r="M137729" s="1"/>
      <c r="N137729" s="1"/>
      <c r="P137729" s="1"/>
    </row>
    <row r="137730" spans="12:16" x14ac:dyDescent="0.55000000000000004">
      <c r="L137730" s="1"/>
      <c r="M137730" s="1"/>
      <c r="N137730" s="1"/>
      <c r="P137730" s="1"/>
    </row>
    <row r="137731" spans="12:16" x14ac:dyDescent="0.55000000000000004">
      <c r="L137731" s="1"/>
      <c r="M137731" s="1"/>
      <c r="N137731" s="1"/>
      <c r="P137731" s="1"/>
    </row>
    <row r="137732" spans="12:16" x14ac:dyDescent="0.55000000000000004">
      <c r="L137732" s="1"/>
      <c r="M137732" s="1"/>
      <c r="N137732" s="1"/>
      <c r="P137732" s="1"/>
    </row>
    <row r="137733" spans="12:16" x14ac:dyDescent="0.55000000000000004">
      <c r="L137733" s="1"/>
      <c r="M137733" s="1"/>
      <c r="N137733" s="1"/>
      <c r="P137733" s="1"/>
    </row>
    <row r="137734" spans="12:16" x14ac:dyDescent="0.55000000000000004">
      <c r="L137734" s="1"/>
      <c r="M137734" s="1"/>
      <c r="N137734" s="1"/>
      <c r="P137734" s="1"/>
    </row>
    <row r="137735" spans="12:16" x14ac:dyDescent="0.55000000000000004">
      <c r="L137735" s="1"/>
      <c r="M137735" s="1"/>
      <c r="N137735" s="1"/>
      <c r="P137735" s="1"/>
    </row>
    <row r="137736" spans="12:16" x14ac:dyDescent="0.55000000000000004">
      <c r="L137736" s="1"/>
      <c r="M137736" s="1"/>
      <c r="N137736" s="1"/>
      <c r="P137736" s="1"/>
    </row>
    <row r="137737" spans="12:16" x14ac:dyDescent="0.55000000000000004">
      <c r="L137737" s="1"/>
      <c r="M137737" s="1"/>
      <c r="N137737" s="1"/>
      <c r="P137737" s="1"/>
    </row>
    <row r="137738" spans="12:16" x14ac:dyDescent="0.55000000000000004">
      <c r="L137738" s="1"/>
      <c r="M137738" s="1"/>
      <c r="N137738" s="1"/>
      <c r="P137738" s="1"/>
    </row>
    <row r="137739" spans="12:16" x14ac:dyDescent="0.55000000000000004">
      <c r="L137739" s="1"/>
      <c r="M137739" s="1"/>
      <c r="N137739" s="1"/>
      <c r="P137739" s="1"/>
    </row>
    <row r="137740" spans="12:16" x14ac:dyDescent="0.55000000000000004">
      <c r="L137740" s="1"/>
      <c r="M137740" s="1"/>
      <c r="N137740" s="1"/>
      <c r="P137740" s="1"/>
    </row>
    <row r="137741" spans="12:16" x14ac:dyDescent="0.55000000000000004">
      <c r="L137741" s="1"/>
      <c r="M137741" s="1"/>
      <c r="N137741" s="1"/>
      <c r="P137741" s="1"/>
    </row>
    <row r="137742" spans="12:16" x14ac:dyDescent="0.55000000000000004">
      <c r="L137742" s="1"/>
      <c r="M137742" s="1"/>
      <c r="N137742" s="1"/>
      <c r="P137742" s="1"/>
    </row>
    <row r="137743" spans="12:16" x14ac:dyDescent="0.55000000000000004">
      <c r="L137743" s="1"/>
      <c r="M137743" s="1"/>
      <c r="N137743" s="1"/>
      <c r="P137743" s="1"/>
    </row>
    <row r="137744" spans="12:16" x14ac:dyDescent="0.55000000000000004">
      <c r="L137744" s="1"/>
      <c r="M137744" s="1"/>
      <c r="N137744" s="1"/>
      <c r="P137744" s="1"/>
    </row>
    <row r="137745" spans="12:16" x14ac:dyDescent="0.55000000000000004">
      <c r="L137745" s="1"/>
      <c r="M137745" s="1"/>
      <c r="N137745" s="1"/>
      <c r="P137745" s="1"/>
    </row>
    <row r="137746" spans="12:16" x14ac:dyDescent="0.55000000000000004">
      <c r="L137746" s="1"/>
      <c r="M137746" s="1"/>
      <c r="N137746" s="1"/>
      <c r="P137746" s="1"/>
    </row>
    <row r="137747" spans="12:16" x14ac:dyDescent="0.55000000000000004">
      <c r="L137747" s="1"/>
      <c r="M137747" s="1"/>
      <c r="N137747" s="1"/>
      <c r="P137747" s="1"/>
    </row>
    <row r="137748" spans="12:16" x14ac:dyDescent="0.55000000000000004">
      <c r="L137748" s="1"/>
      <c r="M137748" s="1"/>
      <c r="N137748" s="1"/>
      <c r="P137748" s="1"/>
    </row>
    <row r="137749" spans="12:16" x14ac:dyDescent="0.55000000000000004">
      <c r="L137749" s="1"/>
      <c r="M137749" s="1"/>
      <c r="N137749" s="1"/>
      <c r="P137749" s="1"/>
    </row>
    <row r="137750" spans="12:16" x14ac:dyDescent="0.55000000000000004">
      <c r="L137750" s="1"/>
      <c r="M137750" s="1"/>
      <c r="N137750" s="1"/>
      <c r="P137750" s="1"/>
    </row>
    <row r="137751" spans="12:16" x14ac:dyDescent="0.55000000000000004">
      <c r="L137751" s="1"/>
      <c r="M137751" s="1"/>
      <c r="N137751" s="1"/>
      <c r="P137751" s="1"/>
    </row>
    <row r="137752" spans="12:16" x14ac:dyDescent="0.55000000000000004">
      <c r="L137752" s="1"/>
      <c r="M137752" s="1"/>
      <c r="N137752" s="1"/>
      <c r="P137752" s="1"/>
    </row>
    <row r="137753" spans="12:16" x14ac:dyDescent="0.55000000000000004">
      <c r="L137753" s="1"/>
      <c r="M137753" s="1"/>
      <c r="N137753" s="1"/>
      <c r="P137753" s="1"/>
    </row>
    <row r="137754" spans="12:16" x14ac:dyDescent="0.55000000000000004">
      <c r="L137754" s="1"/>
      <c r="M137754" s="1"/>
      <c r="N137754" s="1"/>
      <c r="P137754" s="1"/>
    </row>
    <row r="137755" spans="12:16" x14ac:dyDescent="0.55000000000000004">
      <c r="L137755" s="1"/>
      <c r="M137755" s="1"/>
      <c r="N137755" s="1"/>
      <c r="P137755" s="1"/>
    </row>
    <row r="137756" spans="12:16" x14ac:dyDescent="0.55000000000000004">
      <c r="L137756" s="1"/>
      <c r="M137756" s="1"/>
      <c r="N137756" s="1"/>
      <c r="P137756" s="1"/>
    </row>
    <row r="137757" spans="12:16" x14ac:dyDescent="0.55000000000000004">
      <c r="L137757" s="1"/>
      <c r="M137757" s="1"/>
      <c r="N137757" s="1"/>
      <c r="P137757" s="1"/>
    </row>
    <row r="137758" spans="12:16" x14ac:dyDescent="0.55000000000000004">
      <c r="L137758" s="1"/>
      <c r="M137758" s="1"/>
      <c r="N137758" s="1"/>
      <c r="P137758" s="1"/>
    </row>
    <row r="137759" spans="12:16" x14ac:dyDescent="0.55000000000000004">
      <c r="L137759" s="1"/>
      <c r="M137759" s="1"/>
      <c r="N137759" s="1"/>
      <c r="P137759" s="1"/>
    </row>
    <row r="137760" spans="12:16" x14ac:dyDescent="0.55000000000000004">
      <c r="L137760" s="1"/>
      <c r="M137760" s="1"/>
      <c r="N137760" s="1"/>
      <c r="P137760" s="1"/>
    </row>
    <row r="137761" spans="12:16" x14ac:dyDescent="0.55000000000000004">
      <c r="L137761" s="1"/>
      <c r="M137761" s="1"/>
      <c r="N137761" s="1"/>
      <c r="P137761" s="1"/>
    </row>
    <row r="137762" spans="12:16" x14ac:dyDescent="0.55000000000000004">
      <c r="L137762" s="1"/>
      <c r="M137762" s="1"/>
      <c r="N137762" s="1"/>
      <c r="P137762" s="1"/>
    </row>
    <row r="137763" spans="12:16" x14ac:dyDescent="0.55000000000000004">
      <c r="L137763" s="1"/>
      <c r="M137763" s="1"/>
      <c r="N137763" s="1"/>
      <c r="P137763" s="1"/>
    </row>
    <row r="137764" spans="12:16" x14ac:dyDescent="0.55000000000000004">
      <c r="L137764" s="1"/>
      <c r="M137764" s="1"/>
      <c r="N137764" s="1"/>
      <c r="P137764" s="1"/>
    </row>
    <row r="137765" spans="12:16" x14ac:dyDescent="0.55000000000000004">
      <c r="L137765" s="1"/>
      <c r="M137765" s="1"/>
      <c r="N137765" s="1"/>
      <c r="P137765" s="1"/>
    </row>
    <row r="137766" spans="12:16" x14ac:dyDescent="0.55000000000000004">
      <c r="L137766" s="1"/>
      <c r="M137766" s="1"/>
      <c r="N137766" s="1"/>
      <c r="P137766" s="1"/>
    </row>
    <row r="137767" spans="12:16" x14ac:dyDescent="0.55000000000000004">
      <c r="L137767" s="1"/>
      <c r="M137767" s="1"/>
      <c r="N137767" s="1"/>
      <c r="P137767" s="1"/>
    </row>
    <row r="137768" spans="12:16" x14ac:dyDescent="0.55000000000000004">
      <c r="L137768" s="1"/>
      <c r="M137768" s="1"/>
      <c r="N137768" s="1"/>
      <c r="P137768" s="1"/>
    </row>
    <row r="137769" spans="12:16" x14ac:dyDescent="0.55000000000000004">
      <c r="L137769" s="1"/>
      <c r="M137769" s="1"/>
      <c r="N137769" s="1"/>
      <c r="P137769" s="1"/>
    </row>
    <row r="137770" spans="12:16" x14ac:dyDescent="0.55000000000000004">
      <c r="L137770" s="1"/>
      <c r="M137770" s="1"/>
      <c r="N137770" s="1"/>
      <c r="P137770" s="1"/>
    </row>
    <row r="137771" spans="12:16" x14ac:dyDescent="0.55000000000000004">
      <c r="L137771" s="1"/>
      <c r="M137771" s="1"/>
      <c r="N137771" s="1"/>
      <c r="P137771" s="1"/>
    </row>
    <row r="137772" spans="12:16" x14ac:dyDescent="0.55000000000000004">
      <c r="L137772" s="1"/>
      <c r="M137772" s="1"/>
      <c r="N137772" s="1"/>
      <c r="P137772" s="1"/>
    </row>
    <row r="137773" spans="12:16" x14ac:dyDescent="0.55000000000000004">
      <c r="L137773" s="1"/>
      <c r="M137773" s="1"/>
      <c r="N137773" s="1"/>
      <c r="P137773" s="1"/>
    </row>
    <row r="137774" spans="12:16" x14ac:dyDescent="0.55000000000000004">
      <c r="L137774" s="1"/>
      <c r="M137774" s="1"/>
      <c r="N137774" s="1"/>
      <c r="P137774" s="1"/>
    </row>
    <row r="137775" spans="12:16" x14ac:dyDescent="0.55000000000000004">
      <c r="L137775" s="1"/>
      <c r="M137775" s="1"/>
      <c r="N137775" s="1"/>
      <c r="P137775" s="1"/>
    </row>
    <row r="137776" spans="12:16" x14ac:dyDescent="0.55000000000000004">
      <c r="L137776" s="1"/>
      <c r="M137776" s="1"/>
      <c r="N137776" s="1"/>
      <c r="P137776" s="1"/>
    </row>
    <row r="137777" spans="12:16" x14ac:dyDescent="0.55000000000000004">
      <c r="L137777" s="1"/>
      <c r="M137777" s="1"/>
      <c r="N137777" s="1"/>
      <c r="P137777" s="1"/>
    </row>
    <row r="137778" spans="12:16" x14ac:dyDescent="0.55000000000000004">
      <c r="L137778" s="1"/>
      <c r="M137778" s="1"/>
      <c r="N137778" s="1"/>
      <c r="P137778" s="1"/>
    </row>
    <row r="137779" spans="12:16" x14ac:dyDescent="0.55000000000000004">
      <c r="L137779" s="1"/>
      <c r="M137779" s="1"/>
      <c r="N137779" s="1"/>
      <c r="P137779" s="1"/>
    </row>
    <row r="137780" spans="12:16" x14ac:dyDescent="0.55000000000000004">
      <c r="L137780" s="1"/>
      <c r="M137780" s="1"/>
      <c r="N137780" s="1"/>
      <c r="P137780" s="1"/>
    </row>
    <row r="137781" spans="12:16" x14ac:dyDescent="0.55000000000000004">
      <c r="L137781" s="1"/>
      <c r="M137781" s="1"/>
      <c r="N137781" s="1"/>
      <c r="P137781" s="1"/>
    </row>
    <row r="137782" spans="12:16" x14ac:dyDescent="0.55000000000000004">
      <c r="L137782" s="1"/>
      <c r="M137782" s="1"/>
      <c r="N137782" s="1"/>
      <c r="P137782" s="1"/>
    </row>
    <row r="137783" spans="12:16" x14ac:dyDescent="0.55000000000000004">
      <c r="L137783" s="1"/>
      <c r="M137783" s="1"/>
      <c r="N137783" s="1"/>
      <c r="P137783" s="1"/>
    </row>
    <row r="137784" spans="12:16" x14ac:dyDescent="0.55000000000000004">
      <c r="L137784" s="1"/>
      <c r="M137784" s="1"/>
      <c r="N137784" s="1"/>
      <c r="P137784" s="1"/>
    </row>
    <row r="137785" spans="12:16" x14ac:dyDescent="0.55000000000000004">
      <c r="L137785" s="1"/>
      <c r="M137785" s="1"/>
      <c r="N137785" s="1"/>
      <c r="P137785" s="1"/>
    </row>
    <row r="137786" spans="12:16" x14ac:dyDescent="0.55000000000000004">
      <c r="L137786" s="1"/>
      <c r="M137786" s="1"/>
      <c r="N137786" s="1"/>
      <c r="P137786" s="1"/>
    </row>
    <row r="137787" spans="12:16" x14ac:dyDescent="0.55000000000000004">
      <c r="L137787" s="1"/>
      <c r="M137787" s="1"/>
      <c r="N137787" s="1"/>
      <c r="P137787" s="1"/>
    </row>
    <row r="137788" spans="12:16" x14ac:dyDescent="0.55000000000000004">
      <c r="L137788" s="1"/>
      <c r="M137788" s="1"/>
      <c r="N137788" s="1"/>
      <c r="P137788" s="1"/>
    </row>
    <row r="137789" spans="12:16" x14ac:dyDescent="0.55000000000000004">
      <c r="L137789" s="1"/>
      <c r="M137789" s="1"/>
      <c r="N137789" s="1"/>
      <c r="P137789" s="1"/>
    </row>
    <row r="137790" spans="12:16" x14ac:dyDescent="0.55000000000000004">
      <c r="L137790" s="1"/>
      <c r="M137790" s="1"/>
      <c r="N137790" s="1"/>
      <c r="P137790" s="1"/>
    </row>
    <row r="137791" spans="12:16" x14ac:dyDescent="0.55000000000000004">
      <c r="L137791" s="1"/>
      <c r="M137791" s="1"/>
      <c r="N137791" s="1"/>
      <c r="P137791" s="1"/>
    </row>
    <row r="137792" spans="12:16" x14ac:dyDescent="0.55000000000000004">
      <c r="L137792" s="1"/>
      <c r="M137792" s="1"/>
      <c r="N137792" s="1"/>
      <c r="P137792" s="1"/>
    </row>
    <row r="137793" spans="12:16" x14ac:dyDescent="0.55000000000000004">
      <c r="L137793" s="1"/>
      <c r="M137793" s="1"/>
      <c r="N137793" s="1"/>
      <c r="P137793" s="1"/>
    </row>
    <row r="137794" spans="12:16" x14ac:dyDescent="0.55000000000000004">
      <c r="L137794" s="1"/>
      <c r="M137794" s="1"/>
      <c r="N137794" s="1"/>
      <c r="P137794" s="1"/>
    </row>
    <row r="137795" spans="12:16" x14ac:dyDescent="0.55000000000000004">
      <c r="L137795" s="1"/>
      <c r="M137795" s="1"/>
      <c r="N137795" s="1"/>
      <c r="P137795" s="1"/>
    </row>
    <row r="137796" spans="12:16" x14ac:dyDescent="0.55000000000000004">
      <c r="L137796" s="1"/>
      <c r="M137796" s="1"/>
      <c r="N137796" s="1"/>
      <c r="P137796" s="1"/>
    </row>
    <row r="137797" spans="12:16" x14ac:dyDescent="0.55000000000000004">
      <c r="L137797" s="1"/>
      <c r="M137797" s="1"/>
      <c r="N137797" s="1"/>
      <c r="P137797" s="1"/>
    </row>
    <row r="137798" spans="12:16" x14ac:dyDescent="0.55000000000000004">
      <c r="L137798" s="1"/>
      <c r="M137798" s="1"/>
      <c r="N137798" s="1"/>
      <c r="P137798" s="1"/>
    </row>
    <row r="137799" spans="12:16" x14ac:dyDescent="0.55000000000000004">
      <c r="L137799" s="1"/>
      <c r="M137799" s="1"/>
      <c r="N137799" s="1"/>
      <c r="P137799" s="1"/>
    </row>
    <row r="137800" spans="12:16" x14ac:dyDescent="0.55000000000000004">
      <c r="L137800" s="1"/>
      <c r="M137800" s="1"/>
      <c r="N137800" s="1"/>
      <c r="P137800" s="1"/>
    </row>
    <row r="137801" spans="12:16" x14ac:dyDescent="0.55000000000000004">
      <c r="L137801" s="1"/>
      <c r="M137801" s="1"/>
      <c r="N137801" s="1"/>
      <c r="P137801" s="1"/>
    </row>
    <row r="137802" spans="12:16" x14ac:dyDescent="0.55000000000000004">
      <c r="L137802" s="1"/>
      <c r="M137802" s="1"/>
      <c r="N137802" s="1"/>
      <c r="P137802" s="1"/>
    </row>
    <row r="137803" spans="12:16" x14ac:dyDescent="0.55000000000000004">
      <c r="L137803" s="1"/>
      <c r="M137803" s="1"/>
      <c r="N137803" s="1"/>
      <c r="P137803" s="1"/>
    </row>
    <row r="137804" spans="12:16" x14ac:dyDescent="0.55000000000000004">
      <c r="L137804" s="1"/>
      <c r="M137804" s="1"/>
      <c r="N137804" s="1"/>
      <c r="P137804" s="1"/>
    </row>
    <row r="137805" spans="12:16" x14ac:dyDescent="0.55000000000000004">
      <c r="L137805" s="1"/>
      <c r="M137805" s="1"/>
      <c r="N137805" s="1"/>
      <c r="P137805" s="1"/>
    </row>
    <row r="137806" spans="12:16" x14ac:dyDescent="0.55000000000000004">
      <c r="L137806" s="1"/>
      <c r="M137806" s="1"/>
      <c r="N137806" s="1"/>
      <c r="P137806" s="1"/>
    </row>
    <row r="137807" spans="12:16" x14ac:dyDescent="0.55000000000000004">
      <c r="L137807" s="1"/>
      <c r="M137807" s="1"/>
      <c r="N137807" s="1"/>
      <c r="P137807" s="1"/>
    </row>
    <row r="137808" spans="12:16" x14ac:dyDescent="0.55000000000000004">
      <c r="L137808" s="1"/>
      <c r="M137808" s="1"/>
      <c r="N137808" s="1"/>
      <c r="P137808" s="1"/>
    </row>
    <row r="137809" spans="12:16" x14ac:dyDescent="0.55000000000000004">
      <c r="L137809" s="1"/>
      <c r="M137809" s="1"/>
      <c r="N137809" s="1"/>
      <c r="P137809" s="1"/>
    </row>
    <row r="137810" spans="12:16" x14ac:dyDescent="0.55000000000000004">
      <c r="L137810" s="1"/>
      <c r="M137810" s="1"/>
      <c r="N137810" s="1"/>
      <c r="P137810" s="1"/>
    </row>
    <row r="137811" spans="12:16" x14ac:dyDescent="0.55000000000000004">
      <c r="L137811" s="1"/>
      <c r="M137811" s="1"/>
      <c r="N137811" s="1"/>
      <c r="P137811" s="1"/>
    </row>
    <row r="137812" spans="12:16" x14ac:dyDescent="0.55000000000000004">
      <c r="L137812" s="1"/>
      <c r="M137812" s="1"/>
      <c r="N137812" s="1"/>
      <c r="P137812" s="1"/>
    </row>
    <row r="137813" spans="12:16" x14ac:dyDescent="0.55000000000000004">
      <c r="L137813" s="1"/>
      <c r="M137813" s="1"/>
      <c r="N137813" s="1"/>
      <c r="P137813" s="1"/>
    </row>
    <row r="137814" spans="12:16" x14ac:dyDescent="0.55000000000000004">
      <c r="L137814" s="1"/>
      <c r="M137814" s="1"/>
      <c r="N137814" s="1"/>
      <c r="P137814" s="1"/>
    </row>
    <row r="137815" spans="12:16" x14ac:dyDescent="0.55000000000000004">
      <c r="L137815" s="1"/>
      <c r="M137815" s="1"/>
      <c r="N137815" s="1"/>
      <c r="P137815" s="1"/>
    </row>
    <row r="137816" spans="12:16" x14ac:dyDescent="0.55000000000000004">
      <c r="L137816" s="1"/>
      <c r="M137816" s="1"/>
      <c r="N137816" s="1"/>
      <c r="P137816" s="1"/>
    </row>
    <row r="137817" spans="12:16" x14ac:dyDescent="0.55000000000000004">
      <c r="L137817" s="1"/>
      <c r="M137817" s="1"/>
      <c r="N137817" s="1"/>
      <c r="P137817" s="1"/>
    </row>
    <row r="137818" spans="12:16" x14ac:dyDescent="0.55000000000000004">
      <c r="L137818" s="1"/>
      <c r="M137818" s="1"/>
      <c r="N137818" s="1"/>
      <c r="P137818" s="1"/>
    </row>
    <row r="137819" spans="12:16" x14ac:dyDescent="0.55000000000000004">
      <c r="L137819" s="1"/>
      <c r="M137819" s="1"/>
      <c r="N137819" s="1"/>
      <c r="P137819" s="1"/>
    </row>
    <row r="137820" spans="12:16" x14ac:dyDescent="0.55000000000000004">
      <c r="L137820" s="1"/>
      <c r="M137820" s="1"/>
      <c r="N137820" s="1"/>
      <c r="P137820" s="1"/>
    </row>
    <row r="137821" spans="12:16" x14ac:dyDescent="0.55000000000000004">
      <c r="L137821" s="1"/>
      <c r="M137821" s="1"/>
      <c r="N137821" s="1"/>
      <c r="P137821" s="1"/>
    </row>
    <row r="137822" spans="12:16" x14ac:dyDescent="0.55000000000000004">
      <c r="L137822" s="1"/>
      <c r="M137822" s="1"/>
      <c r="N137822" s="1"/>
      <c r="P137822" s="1"/>
    </row>
    <row r="137823" spans="12:16" x14ac:dyDescent="0.55000000000000004">
      <c r="L137823" s="1"/>
      <c r="M137823" s="1"/>
      <c r="N137823" s="1"/>
      <c r="P137823" s="1"/>
    </row>
    <row r="137824" spans="12:16" x14ac:dyDescent="0.55000000000000004">
      <c r="L137824" s="1"/>
      <c r="M137824" s="1"/>
      <c r="N137824" s="1"/>
      <c r="P137824" s="1"/>
    </row>
    <row r="137825" spans="12:16" x14ac:dyDescent="0.55000000000000004">
      <c r="L137825" s="1"/>
      <c r="M137825" s="1"/>
      <c r="N137825" s="1"/>
      <c r="P137825" s="1"/>
    </row>
    <row r="137826" spans="12:16" x14ac:dyDescent="0.55000000000000004">
      <c r="L137826" s="1"/>
      <c r="M137826" s="1"/>
      <c r="N137826" s="1"/>
      <c r="P137826" s="1"/>
    </row>
    <row r="137827" spans="12:16" x14ac:dyDescent="0.55000000000000004">
      <c r="L137827" s="1"/>
      <c r="M137827" s="1"/>
      <c r="N137827" s="1"/>
      <c r="P137827" s="1"/>
    </row>
    <row r="137828" spans="12:16" x14ac:dyDescent="0.55000000000000004">
      <c r="L137828" s="1"/>
      <c r="M137828" s="1"/>
      <c r="N137828" s="1"/>
      <c r="P137828" s="1"/>
    </row>
    <row r="137829" spans="12:16" x14ac:dyDescent="0.55000000000000004">
      <c r="L137829" s="1"/>
      <c r="M137829" s="1"/>
      <c r="N137829" s="1"/>
      <c r="P137829" s="1"/>
    </row>
    <row r="137830" spans="12:16" x14ac:dyDescent="0.55000000000000004">
      <c r="L137830" s="1"/>
      <c r="M137830" s="1"/>
      <c r="N137830" s="1"/>
      <c r="P137830" s="1"/>
    </row>
    <row r="137831" spans="12:16" x14ac:dyDescent="0.55000000000000004">
      <c r="L137831" s="1"/>
      <c r="M137831" s="1"/>
      <c r="N137831" s="1"/>
      <c r="P137831" s="1"/>
    </row>
    <row r="137832" spans="12:16" x14ac:dyDescent="0.55000000000000004">
      <c r="L137832" s="1"/>
      <c r="M137832" s="1"/>
      <c r="N137832" s="1"/>
      <c r="P137832" s="1"/>
    </row>
    <row r="137833" spans="12:16" x14ac:dyDescent="0.55000000000000004">
      <c r="L137833" s="1"/>
      <c r="M137833" s="1"/>
      <c r="N137833" s="1"/>
      <c r="P137833" s="1"/>
    </row>
    <row r="137834" spans="12:16" x14ac:dyDescent="0.55000000000000004">
      <c r="L137834" s="1"/>
      <c r="M137834" s="1"/>
      <c r="N137834" s="1"/>
      <c r="P137834" s="1"/>
    </row>
    <row r="137835" spans="12:16" x14ac:dyDescent="0.55000000000000004">
      <c r="L137835" s="1"/>
      <c r="M137835" s="1"/>
      <c r="N137835" s="1"/>
      <c r="P137835" s="1"/>
    </row>
    <row r="137836" spans="12:16" x14ac:dyDescent="0.55000000000000004">
      <c r="L137836" s="1"/>
      <c r="M137836" s="1"/>
      <c r="N137836" s="1"/>
      <c r="P137836" s="1"/>
    </row>
    <row r="137837" spans="12:16" x14ac:dyDescent="0.55000000000000004">
      <c r="L137837" s="1"/>
      <c r="M137837" s="1"/>
      <c r="N137837" s="1"/>
      <c r="P137837" s="1"/>
    </row>
    <row r="137838" spans="12:16" x14ac:dyDescent="0.55000000000000004">
      <c r="L137838" s="1"/>
      <c r="M137838" s="1"/>
      <c r="N137838" s="1"/>
      <c r="P137838" s="1"/>
    </row>
    <row r="137839" spans="12:16" x14ac:dyDescent="0.55000000000000004">
      <c r="L137839" s="1"/>
      <c r="M137839" s="1"/>
      <c r="N137839" s="1"/>
      <c r="P137839" s="1"/>
    </row>
    <row r="137840" spans="12:16" x14ac:dyDescent="0.55000000000000004">
      <c r="L137840" s="1"/>
      <c r="M137840" s="1"/>
      <c r="N137840" s="1"/>
      <c r="P137840" s="1"/>
    </row>
    <row r="137841" spans="12:16" x14ac:dyDescent="0.55000000000000004">
      <c r="L137841" s="1"/>
      <c r="M137841" s="1"/>
      <c r="N137841" s="1"/>
      <c r="P137841" s="1"/>
    </row>
    <row r="137842" spans="12:16" x14ac:dyDescent="0.55000000000000004">
      <c r="L137842" s="1"/>
      <c r="M137842" s="1"/>
      <c r="N137842" s="1"/>
      <c r="P137842" s="1"/>
    </row>
    <row r="137843" spans="12:16" x14ac:dyDescent="0.55000000000000004">
      <c r="L137843" s="1"/>
      <c r="M137843" s="1"/>
      <c r="N137843" s="1"/>
      <c r="P137843" s="1"/>
    </row>
    <row r="137844" spans="12:16" x14ac:dyDescent="0.55000000000000004">
      <c r="L137844" s="1"/>
      <c r="M137844" s="1"/>
      <c r="N137844" s="1"/>
      <c r="P137844" s="1"/>
    </row>
    <row r="137845" spans="12:16" x14ac:dyDescent="0.55000000000000004">
      <c r="L137845" s="1"/>
      <c r="M137845" s="1"/>
      <c r="N137845" s="1"/>
      <c r="P137845" s="1"/>
    </row>
    <row r="137846" spans="12:16" x14ac:dyDescent="0.55000000000000004">
      <c r="L137846" s="1"/>
      <c r="M137846" s="1"/>
      <c r="N137846" s="1"/>
      <c r="P137846" s="1"/>
    </row>
    <row r="137847" spans="12:16" x14ac:dyDescent="0.55000000000000004">
      <c r="L137847" s="1"/>
      <c r="M137847" s="1"/>
      <c r="N137847" s="1"/>
      <c r="P137847" s="1"/>
    </row>
    <row r="137848" spans="12:16" x14ac:dyDescent="0.55000000000000004">
      <c r="L137848" s="1"/>
      <c r="M137848" s="1"/>
      <c r="N137848" s="1"/>
      <c r="P137848" s="1"/>
    </row>
    <row r="137849" spans="12:16" x14ac:dyDescent="0.55000000000000004">
      <c r="L137849" s="1"/>
      <c r="M137849" s="1"/>
      <c r="N137849" s="1"/>
      <c r="P137849" s="1"/>
    </row>
    <row r="137850" spans="12:16" x14ac:dyDescent="0.55000000000000004">
      <c r="L137850" s="1"/>
      <c r="M137850" s="1"/>
      <c r="N137850" s="1"/>
      <c r="P137850" s="1"/>
    </row>
    <row r="137851" spans="12:16" x14ac:dyDescent="0.55000000000000004">
      <c r="L137851" s="1"/>
      <c r="M137851" s="1"/>
      <c r="N137851" s="1"/>
      <c r="P137851" s="1"/>
    </row>
    <row r="137852" spans="12:16" x14ac:dyDescent="0.55000000000000004">
      <c r="L137852" s="1"/>
      <c r="M137852" s="1"/>
      <c r="N137852" s="1"/>
      <c r="P137852" s="1"/>
    </row>
    <row r="137853" spans="12:16" x14ac:dyDescent="0.55000000000000004">
      <c r="L137853" s="1"/>
      <c r="M137853" s="1"/>
      <c r="N137853" s="1"/>
      <c r="P137853" s="1"/>
    </row>
    <row r="137854" spans="12:16" x14ac:dyDescent="0.55000000000000004">
      <c r="L137854" s="1"/>
      <c r="M137854" s="1"/>
      <c r="N137854" s="1"/>
      <c r="P137854" s="1"/>
    </row>
    <row r="137855" spans="12:16" x14ac:dyDescent="0.55000000000000004">
      <c r="L137855" s="1"/>
      <c r="M137855" s="1"/>
      <c r="N137855" s="1"/>
      <c r="P137855" s="1"/>
    </row>
    <row r="137856" spans="12:16" x14ac:dyDescent="0.55000000000000004">
      <c r="L137856" s="1"/>
      <c r="M137856" s="1"/>
      <c r="N137856" s="1"/>
      <c r="P137856" s="1"/>
    </row>
    <row r="137857" spans="12:16" x14ac:dyDescent="0.55000000000000004">
      <c r="L137857" s="1"/>
      <c r="M137857" s="1"/>
      <c r="N137857" s="1"/>
      <c r="P137857" s="1"/>
    </row>
    <row r="137858" spans="12:16" x14ac:dyDescent="0.55000000000000004">
      <c r="L137858" s="1"/>
      <c r="M137858" s="1"/>
      <c r="N137858" s="1"/>
      <c r="P137858" s="1"/>
    </row>
    <row r="137859" spans="12:16" x14ac:dyDescent="0.55000000000000004">
      <c r="L137859" s="1"/>
      <c r="M137859" s="1"/>
      <c r="N137859" s="1"/>
      <c r="P137859" s="1"/>
    </row>
    <row r="137860" spans="12:16" x14ac:dyDescent="0.55000000000000004">
      <c r="L137860" s="1"/>
      <c r="M137860" s="1"/>
      <c r="N137860" s="1"/>
      <c r="P137860" s="1"/>
    </row>
    <row r="137861" spans="12:16" x14ac:dyDescent="0.55000000000000004">
      <c r="L137861" s="1"/>
      <c r="M137861" s="1"/>
      <c r="N137861" s="1"/>
      <c r="P137861" s="1"/>
    </row>
    <row r="137862" spans="12:16" x14ac:dyDescent="0.55000000000000004">
      <c r="L137862" s="1"/>
      <c r="M137862" s="1"/>
      <c r="N137862" s="1"/>
      <c r="P137862" s="1"/>
    </row>
    <row r="137863" spans="12:16" x14ac:dyDescent="0.55000000000000004">
      <c r="L137863" s="1"/>
      <c r="M137863" s="1"/>
      <c r="N137863" s="1"/>
      <c r="P137863" s="1"/>
    </row>
    <row r="137864" spans="12:16" x14ac:dyDescent="0.55000000000000004">
      <c r="L137864" s="1"/>
      <c r="M137864" s="1"/>
      <c r="N137864" s="1"/>
      <c r="P137864" s="1"/>
    </row>
    <row r="137865" spans="12:16" x14ac:dyDescent="0.55000000000000004">
      <c r="L137865" s="1"/>
      <c r="M137865" s="1"/>
      <c r="N137865" s="1"/>
      <c r="P137865" s="1"/>
    </row>
    <row r="137866" spans="12:16" x14ac:dyDescent="0.55000000000000004">
      <c r="L137866" s="1"/>
      <c r="M137866" s="1"/>
      <c r="N137866" s="1"/>
      <c r="P137866" s="1"/>
    </row>
    <row r="137867" spans="12:16" x14ac:dyDescent="0.55000000000000004">
      <c r="L137867" s="1"/>
      <c r="M137867" s="1"/>
      <c r="N137867" s="1"/>
      <c r="P137867" s="1"/>
    </row>
    <row r="137868" spans="12:16" x14ac:dyDescent="0.55000000000000004">
      <c r="L137868" s="1"/>
      <c r="M137868" s="1"/>
      <c r="N137868" s="1"/>
      <c r="P137868" s="1"/>
    </row>
    <row r="137869" spans="12:16" x14ac:dyDescent="0.55000000000000004">
      <c r="L137869" s="1"/>
      <c r="M137869" s="1"/>
      <c r="N137869" s="1"/>
      <c r="P137869" s="1"/>
    </row>
    <row r="137870" spans="12:16" x14ac:dyDescent="0.55000000000000004">
      <c r="L137870" s="1"/>
      <c r="M137870" s="1"/>
      <c r="N137870" s="1"/>
      <c r="P137870" s="1"/>
    </row>
    <row r="137871" spans="12:16" x14ac:dyDescent="0.55000000000000004">
      <c r="L137871" s="1"/>
      <c r="M137871" s="1"/>
      <c r="N137871" s="1"/>
      <c r="P137871" s="1"/>
    </row>
    <row r="137872" spans="12:16" x14ac:dyDescent="0.55000000000000004">
      <c r="L137872" s="1"/>
      <c r="M137872" s="1"/>
      <c r="N137872" s="1"/>
      <c r="P137872" s="1"/>
    </row>
    <row r="137873" spans="12:16" x14ac:dyDescent="0.55000000000000004">
      <c r="L137873" s="1"/>
      <c r="M137873" s="1"/>
      <c r="N137873" s="1"/>
      <c r="P137873" s="1"/>
    </row>
    <row r="137874" spans="12:16" x14ac:dyDescent="0.55000000000000004">
      <c r="L137874" s="1"/>
      <c r="M137874" s="1"/>
      <c r="N137874" s="1"/>
      <c r="P137874" s="1"/>
    </row>
    <row r="137875" spans="12:16" x14ac:dyDescent="0.55000000000000004">
      <c r="L137875" s="1"/>
      <c r="M137875" s="1"/>
      <c r="N137875" s="1"/>
      <c r="P137875" s="1"/>
    </row>
    <row r="137876" spans="12:16" x14ac:dyDescent="0.55000000000000004">
      <c r="L137876" s="1"/>
      <c r="M137876" s="1"/>
      <c r="N137876" s="1"/>
      <c r="P137876" s="1"/>
    </row>
    <row r="137877" spans="12:16" x14ac:dyDescent="0.55000000000000004">
      <c r="L137877" s="1"/>
      <c r="M137877" s="1"/>
      <c r="N137877" s="1"/>
      <c r="P137877" s="1"/>
    </row>
    <row r="137878" spans="12:16" x14ac:dyDescent="0.55000000000000004">
      <c r="L137878" s="1"/>
      <c r="M137878" s="1"/>
      <c r="N137878" s="1"/>
      <c r="P137878" s="1"/>
    </row>
    <row r="137879" spans="12:16" x14ac:dyDescent="0.55000000000000004">
      <c r="L137879" s="1"/>
      <c r="M137879" s="1"/>
      <c r="N137879" s="1"/>
      <c r="P137879" s="1"/>
    </row>
    <row r="137880" spans="12:16" x14ac:dyDescent="0.55000000000000004">
      <c r="L137880" s="1"/>
      <c r="M137880" s="1"/>
      <c r="N137880" s="1"/>
      <c r="P137880" s="1"/>
    </row>
    <row r="137881" spans="12:16" x14ac:dyDescent="0.55000000000000004">
      <c r="L137881" s="1"/>
      <c r="M137881" s="1"/>
      <c r="N137881" s="1"/>
      <c r="P137881" s="1"/>
    </row>
    <row r="137882" spans="12:16" x14ac:dyDescent="0.55000000000000004">
      <c r="L137882" s="1"/>
      <c r="M137882" s="1"/>
      <c r="N137882" s="1"/>
      <c r="P137882" s="1"/>
    </row>
    <row r="137883" spans="12:16" x14ac:dyDescent="0.55000000000000004">
      <c r="L137883" s="1"/>
      <c r="M137883" s="1"/>
      <c r="N137883" s="1"/>
      <c r="P137883" s="1"/>
    </row>
    <row r="137884" spans="12:16" x14ac:dyDescent="0.55000000000000004">
      <c r="L137884" s="1"/>
      <c r="M137884" s="1"/>
      <c r="N137884" s="1"/>
      <c r="P137884" s="1"/>
    </row>
    <row r="137885" spans="12:16" x14ac:dyDescent="0.55000000000000004">
      <c r="L137885" s="1"/>
      <c r="M137885" s="1"/>
      <c r="N137885" s="1"/>
      <c r="P137885" s="1"/>
    </row>
    <row r="137886" spans="12:16" x14ac:dyDescent="0.55000000000000004">
      <c r="L137886" s="1"/>
      <c r="M137886" s="1"/>
      <c r="N137886" s="1"/>
      <c r="P137886" s="1"/>
    </row>
    <row r="137887" spans="12:16" x14ac:dyDescent="0.55000000000000004">
      <c r="L137887" s="1"/>
      <c r="M137887" s="1"/>
      <c r="N137887" s="1"/>
      <c r="P137887" s="1"/>
    </row>
    <row r="137888" spans="12:16" x14ac:dyDescent="0.55000000000000004">
      <c r="L137888" s="1"/>
      <c r="M137888" s="1"/>
      <c r="N137888" s="1"/>
      <c r="P137888" s="1"/>
    </row>
    <row r="137889" spans="12:16" x14ac:dyDescent="0.55000000000000004">
      <c r="L137889" s="1"/>
      <c r="M137889" s="1"/>
      <c r="N137889" s="1"/>
      <c r="P137889" s="1"/>
    </row>
    <row r="137890" spans="12:16" x14ac:dyDescent="0.55000000000000004">
      <c r="L137890" s="1"/>
      <c r="M137890" s="1"/>
      <c r="N137890" s="1"/>
      <c r="P137890" s="1"/>
    </row>
    <row r="137891" spans="12:16" x14ac:dyDescent="0.55000000000000004">
      <c r="L137891" s="1"/>
      <c r="M137891" s="1"/>
      <c r="N137891" s="1"/>
      <c r="P137891" s="1"/>
    </row>
    <row r="137892" spans="12:16" x14ac:dyDescent="0.55000000000000004">
      <c r="L137892" s="1"/>
      <c r="M137892" s="1"/>
      <c r="N137892" s="1"/>
      <c r="P137892" s="1"/>
    </row>
    <row r="137893" spans="12:16" x14ac:dyDescent="0.55000000000000004">
      <c r="L137893" s="1"/>
      <c r="M137893" s="1"/>
      <c r="N137893" s="1"/>
      <c r="P137893" s="1"/>
    </row>
    <row r="137894" spans="12:16" x14ac:dyDescent="0.55000000000000004">
      <c r="L137894" s="1"/>
      <c r="M137894" s="1"/>
      <c r="N137894" s="1"/>
      <c r="P137894" s="1"/>
    </row>
    <row r="137895" spans="12:16" x14ac:dyDescent="0.55000000000000004">
      <c r="L137895" s="1"/>
      <c r="M137895" s="1"/>
      <c r="N137895" s="1"/>
      <c r="P137895" s="1"/>
    </row>
    <row r="137896" spans="12:16" x14ac:dyDescent="0.55000000000000004">
      <c r="L137896" s="1"/>
      <c r="M137896" s="1"/>
      <c r="N137896" s="1"/>
      <c r="P137896" s="1"/>
    </row>
    <row r="137897" spans="12:16" x14ac:dyDescent="0.55000000000000004">
      <c r="L137897" s="1"/>
      <c r="M137897" s="1"/>
      <c r="N137897" s="1"/>
      <c r="P137897" s="1"/>
    </row>
    <row r="137898" spans="12:16" x14ac:dyDescent="0.55000000000000004">
      <c r="L137898" s="1"/>
      <c r="M137898" s="1"/>
      <c r="N137898" s="1"/>
      <c r="P137898" s="1"/>
    </row>
    <row r="137899" spans="12:16" x14ac:dyDescent="0.55000000000000004">
      <c r="L137899" s="1"/>
      <c r="M137899" s="1"/>
      <c r="N137899" s="1"/>
      <c r="P137899" s="1"/>
    </row>
    <row r="137900" spans="12:16" x14ac:dyDescent="0.55000000000000004">
      <c r="L137900" s="1"/>
      <c r="M137900" s="1"/>
      <c r="N137900" s="1"/>
      <c r="P137900" s="1"/>
    </row>
    <row r="137901" spans="12:16" x14ac:dyDescent="0.55000000000000004">
      <c r="L137901" s="1"/>
      <c r="M137901" s="1"/>
      <c r="N137901" s="1"/>
      <c r="P137901" s="1"/>
    </row>
    <row r="137902" spans="12:16" x14ac:dyDescent="0.55000000000000004">
      <c r="L137902" s="1"/>
      <c r="M137902" s="1"/>
      <c r="N137902" s="1"/>
      <c r="P137902" s="1"/>
    </row>
    <row r="137903" spans="12:16" x14ac:dyDescent="0.55000000000000004">
      <c r="L137903" s="1"/>
      <c r="M137903" s="1"/>
      <c r="N137903" s="1"/>
      <c r="P137903" s="1"/>
    </row>
    <row r="137904" spans="12:16" x14ac:dyDescent="0.55000000000000004">
      <c r="L137904" s="1"/>
      <c r="M137904" s="1"/>
      <c r="N137904" s="1"/>
      <c r="P137904" s="1"/>
    </row>
    <row r="137905" spans="12:16" x14ac:dyDescent="0.55000000000000004">
      <c r="L137905" s="1"/>
      <c r="M137905" s="1"/>
      <c r="N137905" s="1"/>
      <c r="P137905" s="1"/>
    </row>
    <row r="137906" spans="12:16" x14ac:dyDescent="0.55000000000000004">
      <c r="L137906" s="1"/>
      <c r="M137906" s="1"/>
      <c r="N137906" s="1"/>
      <c r="P137906" s="1"/>
    </row>
    <row r="137907" spans="12:16" x14ac:dyDescent="0.55000000000000004">
      <c r="L137907" s="1"/>
      <c r="M137907" s="1"/>
      <c r="N137907" s="1"/>
      <c r="P137907" s="1"/>
    </row>
    <row r="137908" spans="12:16" x14ac:dyDescent="0.55000000000000004">
      <c r="L137908" s="1"/>
      <c r="M137908" s="1"/>
      <c r="N137908" s="1"/>
      <c r="P137908" s="1"/>
    </row>
    <row r="137909" spans="12:16" x14ac:dyDescent="0.55000000000000004">
      <c r="L137909" s="1"/>
      <c r="M137909" s="1"/>
      <c r="N137909" s="1"/>
      <c r="P137909" s="1"/>
    </row>
    <row r="137910" spans="12:16" x14ac:dyDescent="0.55000000000000004">
      <c r="L137910" s="1"/>
      <c r="M137910" s="1"/>
      <c r="N137910" s="1"/>
      <c r="P137910" s="1"/>
    </row>
    <row r="137911" spans="12:16" x14ac:dyDescent="0.55000000000000004">
      <c r="L137911" s="1"/>
      <c r="M137911" s="1"/>
      <c r="N137911" s="1"/>
      <c r="P137911" s="1"/>
    </row>
    <row r="137912" spans="12:16" x14ac:dyDescent="0.55000000000000004">
      <c r="L137912" s="1"/>
      <c r="M137912" s="1"/>
      <c r="N137912" s="1"/>
      <c r="P137912" s="1"/>
    </row>
    <row r="137913" spans="12:16" x14ac:dyDescent="0.55000000000000004">
      <c r="L137913" s="1"/>
      <c r="M137913" s="1"/>
      <c r="N137913" s="1"/>
      <c r="P137913" s="1"/>
    </row>
    <row r="137914" spans="12:16" x14ac:dyDescent="0.55000000000000004">
      <c r="L137914" s="1"/>
      <c r="M137914" s="1"/>
      <c r="N137914" s="1"/>
      <c r="P137914" s="1"/>
    </row>
    <row r="137915" spans="12:16" x14ac:dyDescent="0.55000000000000004">
      <c r="L137915" s="1"/>
      <c r="M137915" s="1"/>
      <c r="N137915" s="1"/>
      <c r="P137915" s="1"/>
    </row>
    <row r="137916" spans="12:16" x14ac:dyDescent="0.55000000000000004">
      <c r="L137916" s="1"/>
      <c r="M137916" s="1"/>
      <c r="N137916" s="1"/>
      <c r="P137916" s="1"/>
    </row>
    <row r="137917" spans="12:16" x14ac:dyDescent="0.55000000000000004">
      <c r="L137917" s="1"/>
      <c r="M137917" s="1"/>
      <c r="N137917" s="1"/>
      <c r="P137917" s="1"/>
    </row>
    <row r="137918" spans="12:16" x14ac:dyDescent="0.55000000000000004">
      <c r="L137918" s="1"/>
      <c r="M137918" s="1"/>
      <c r="N137918" s="1"/>
      <c r="P137918" s="1"/>
    </row>
    <row r="137919" spans="12:16" x14ac:dyDescent="0.55000000000000004">
      <c r="L137919" s="1"/>
      <c r="M137919" s="1"/>
      <c r="N137919" s="1"/>
      <c r="P137919" s="1"/>
    </row>
    <row r="137920" spans="12:16" x14ac:dyDescent="0.55000000000000004">
      <c r="L137920" s="1"/>
      <c r="M137920" s="1"/>
      <c r="N137920" s="1"/>
      <c r="P137920" s="1"/>
    </row>
    <row r="137921" spans="12:16" x14ac:dyDescent="0.55000000000000004">
      <c r="L137921" s="1"/>
      <c r="M137921" s="1"/>
      <c r="N137921" s="1"/>
      <c r="P137921" s="1"/>
    </row>
    <row r="137922" spans="12:16" x14ac:dyDescent="0.55000000000000004">
      <c r="L137922" s="1"/>
      <c r="M137922" s="1"/>
      <c r="N137922" s="1"/>
      <c r="P137922" s="1"/>
    </row>
    <row r="137923" spans="12:16" x14ac:dyDescent="0.55000000000000004">
      <c r="L137923" s="1"/>
      <c r="M137923" s="1"/>
      <c r="N137923" s="1"/>
      <c r="P137923" s="1"/>
    </row>
    <row r="137924" spans="12:16" x14ac:dyDescent="0.55000000000000004">
      <c r="L137924" s="1"/>
      <c r="M137924" s="1"/>
      <c r="N137924" s="1"/>
      <c r="P137924" s="1"/>
    </row>
    <row r="137925" spans="12:16" x14ac:dyDescent="0.55000000000000004">
      <c r="L137925" s="1"/>
      <c r="M137925" s="1"/>
      <c r="N137925" s="1"/>
      <c r="P137925" s="1"/>
    </row>
    <row r="137926" spans="12:16" x14ac:dyDescent="0.55000000000000004">
      <c r="L137926" s="1"/>
      <c r="M137926" s="1"/>
      <c r="N137926" s="1"/>
      <c r="P137926" s="1"/>
    </row>
    <row r="137927" spans="12:16" x14ac:dyDescent="0.55000000000000004">
      <c r="L137927" s="1"/>
      <c r="M137927" s="1"/>
      <c r="N137927" s="1"/>
      <c r="P137927" s="1"/>
    </row>
    <row r="137928" spans="12:16" x14ac:dyDescent="0.55000000000000004">
      <c r="L137928" s="1"/>
      <c r="M137928" s="1"/>
      <c r="N137928" s="1"/>
      <c r="P137928" s="1"/>
    </row>
    <row r="137929" spans="12:16" x14ac:dyDescent="0.55000000000000004">
      <c r="L137929" s="1"/>
      <c r="M137929" s="1"/>
      <c r="N137929" s="1"/>
      <c r="P137929" s="1"/>
    </row>
    <row r="137930" spans="12:16" x14ac:dyDescent="0.55000000000000004">
      <c r="L137930" s="1"/>
      <c r="M137930" s="1"/>
      <c r="N137930" s="1"/>
      <c r="P137930" s="1"/>
    </row>
    <row r="137931" spans="12:16" x14ac:dyDescent="0.55000000000000004">
      <c r="L137931" s="1"/>
      <c r="M137931" s="1"/>
      <c r="N137931" s="1"/>
      <c r="P137931" s="1"/>
    </row>
    <row r="137932" spans="12:16" x14ac:dyDescent="0.55000000000000004">
      <c r="L137932" s="1"/>
      <c r="M137932" s="1"/>
      <c r="N137932" s="1"/>
      <c r="P137932" s="1"/>
    </row>
    <row r="137933" spans="12:16" x14ac:dyDescent="0.55000000000000004">
      <c r="L137933" s="1"/>
      <c r="M137933" s="1"/>
      <c r="N137933" s="1"/>
      <c r="P137933" s="1"/>
    </row>
    <row r="137934" spans="12:16" x14ac:dyDescent="0.55000000000000004">
      <c r="L137934" s="1"/>
      <c r="M137934" s="1"/>
      <c r="N137934" s="1"/>
      <c r="P137934" s="1"/>
    </row>
    <row r="137935" spans="12:16" x14ac:dyDescent="0.55000000000000004">
      <c r="L137935" s="1"/>
      <c r="M137935" s="1"/>
      <c r="N137935" s="1"/>
      <c r="P137935" s="1"/>
    </row>
    <row r="137936" spans="12:16" x14ac:dyDescent="0.55000000000000004">
      <c r="L137936" s="1"/>
      <c r="M137936" s="1"/>
      <c r="N137936" s="1"/>
      <c r="P137936" s="1"/>
    </row>
    <row r="137937" spans="12:16" x14ac:dyDescent="0.55000000000000004">
      <c r="L137937" s="1"/>
      <c r="M137937" s="1"/>
      <c r="N137937" s="1"/>
      <c r="P137937" s="1"/>
    </row>
    <row r="137938" spans="12:16" x14ac:dyDescent="0.55000000000000004">
      <c r="L137938" s="1"/>
      <c r="M137938" s="1"/>
      <c r="N137938" s="1"/>
      <c r="P137938" s="1"/>
    </row>
    <row r="137939" spans="12:16" x14ac:dyDescent="0.55000000000000004">
      <c r="L137939" s="1"/>
      <c r="M137939" s="1"/>
      <c r="N137939" s="1"/>
      <c r="P137939" s="1"/>
    </row>
    <row r="137940" spans="12:16" x14ac:dyDescent="0.55000000000000004">
      <c r="L137940" s="1"/>
      <c r="M137940" s="1"/>
      <c r="N137940" s="1"/>
      <c r="P137940" s="1"/>
    </row>
    <row r="137941" spans="12:16" x14ac:dyDescent="0.55000000000000004">
      <c r="L137941" s="1"/>
      <c r="M137941" s="1"/>
      <c r="N137941" s="1"/>
      <c r="P137941" s="1"/>
    </row>
    <row r="137942" spans="12:16" x14ac:dyDescent="0.55000000000000004">
      <c r="L137942" s="1"/>
      <c r="M137942" s="1"/>
      <c r="N137942" s="1"/>
      <c r="P137942" s="1"/>
    </row>
    <row r="137943" spans="12:16" x14ac:dyDescent="0.55000000000000004">
      <c r="L137943" s="1"/>
      <c r="M137943" s="1"/>
      <c r="N137943" s="1"/>
      <c r="P137943" s="1"/>
    </row>
    <row r="137944" spans="12:16" x14ac:dyDescent="0.55000000000000004">
      <c r="L137944" s="1"/>
      <c r="M137944" s="1"/>
      <c r="N137944" s="1"/>
      <c r="P137944" s="1"/>
    </row>
    <row r="137945" spans="12:16" x14ac:dyDescent="0.55000000000000004">
      <c r="L137945" s="1"/>
      <c r="M137945" s="1"/>
      <c r="N137945" s="1"/>
      <c r="P137945" s="1"/>
    </row>
    <row r="137946" spans="12:16" x14ac:dyDescent="0.55000000000000004">
      <c r="L137946" s="1"/>
      <c r="M137946" s="1"/>
      <c r="N137946" s="1"/>
      <c r="P137946" s="1"/>
    </row>
    <row r="137947" spans="12:16" x14ac:dyDescent="0.55000000000000004">
      <c r="L137947" s="1"/>
      <c r="M137947" s="1"/>
      <c r="N137947" s="1"/>
      <c r="P137947" s="1"/>
    </row>
    <row r="137948" spans="12:16" x14ac:dyDescent="0.55000000000000004">
      <c r="L137948" s="1"/>
      <c r="M137948" s="1"/>
      <c r="N137948" s="1"/>
      <c r="P137948" s="1"/>
    </row>
    <row r="137949" spans="12:16" x14ac:dyDescent="0.55000000000000004">
      <c r="L137949" s="1"/>
      <c r="M137949" s="1"/>
      <c r="N137949" s="1"/>
      <c r="P137949" s="1"/>
    </row>
    <row r="137950" spans="12:16" x14ac:dyDescent="0.55000000000000004">
      <c r="L137950" s="1"/>
      <c r="M137950" s="1"/>
      <c r="N137950" s="1"/>
      <c r="P137950" s="1"/>
    </row>
    <row r="137951" spans="12:16" x14ac:dyDescent="0.55000000000000004">
      <c r="L137951" s="1"/>
      <c r="M137951" s="1"/>
      <c r="N137951" s="1"/>
      <c r="P137951" s="1"/>
    </row>
    <row r="137952" spans="12:16" x14ac:dyDescent="0.55000000000000004">
      <c r="L137952" s="1"/>
      <c r="M137952" s="1"/>
      <c r="N137952" s="1"/>
      <c r="P137952" s="1"/>
    </row>
    <row r="137953" spans="12:16" x14ac:dyDescent="0.55000000000000004">
      <c r="L137953" s="1"/>
      <c r="M137953" s="1"/>
      <c r="N137953" s="1"/>
      <c r="P137953" s="1"/>
    </row>
    <row r="137954" spans="12:16" x14ac:dyDescent="0.55000000000000004">
      <c r="L137954" s="1"/>
      <c r="M137954" s="1"/>
      <c r="N137954" s="1"/>
      <c r="P137954" s="1"/>
    </row>
    <row r="137955" spans="12:16" x14ac:dyDescent="0.55000000000000004">
      <c r="L137955" s="1"/>
      <c r="M137955" s="1"/>
      <c r="N137955" s="1"/>
      <c r="P137955" s="1"/>
    </row>
    <row r="137956" spans="12:16" x14ac:dyDescent="0.55000000000000004">
      <c r="L137956" s="1"/>
      <c r="M137956" s="1"/>
      <c r="N137956" s="1"/>
      <c r="P137956" s="1"/>
    </row>
    <row r="137957" spans="12:16" x14ac:dyDescent="0.55000000000000004">
      <c r="L137957" s="1"/>
      <c r="M137957" s="1"/>
      <c r="N137957" s="1"/>
      <c r="P137957" s="1"/>
    </row>
    <row r="137958" spans="12:16" x14ac:dyDescent="0.55000000000000004">
      <c r="L137958" s="1"/>
      <c r="M137958" s="1"/>
      <c r="N137958" s="1"/>
      <c r="P137958" s="1"/>
    </row>
    <row r="137959" spans="12:16" x14ac:dyDescent="0.55000000000000004">
      <c r="L137959" s="1"/>
      <c r="M137959" s="1"/>
      <c r="N137959" s="1"/>
      <c r="P137959" s="1"/>
    </row>
    <row r="137960" spans="12:16" x14ac:dyDescent="0.55000000000000004">
      <c r="L137960" s="1"/>
      <c r="M137960" s="1"/>
      <c r="N137960" s="1"/>
      <c r="P137960" s="1"/>
    </row>
    <row r="137961" spans="12:16" x14ac:dyDescent="0.55000000000000004">
      <c r="L137961" s="1"/>
      <c r="M137961" s="1"/>
      <c r="N137961" s="1"/>
      <c r="P137961" s="1"/>
    </row>
    <row r="137962" spans="12:16" x14ac:dyDescent="0.55000000000000004">
      <c r="L137962" s="1"/>
      <c r="M137962" s="1"/>
      <c r="N137962" s="1"/>
      <c r="P137962" s="1"/>
    </row>
    <row r="137963" spans="12:16" x14ac:dyDescent="0.55000000000000004">
      <c r="L137963" s="1"/>
      <c r="M137963" s="1"/>
      <c r="N137963" s="1"/>
      <c r="P137963" s="1"/>
    </row>
    <row r="137964" spans="12:16" x14ac:dyDescent="0.55000000000000004">
      <c r="L137964" s="1"/>
      <c r="M137964" s="1"/>
      <c r="N137964" s="1"/>
      <c r="P137964" s="1"/>
    </row>
    <row r="137965" spans="12:16" x14ac:dyDescent="0.55000000000000004">
      <c r="L137965" s="1"/>
      <c r="M137965" s="1"/>
      <c r="N137965" s="1"/>
      <c r="P137965" s="1"/>
    </row>
    <row r="137966" spans="12:16" x14ac:dyDescent="0.55000000000000004">
      <c r="L137966" s="1"/>
      <c r="M137966" s="1"/>
      <c r="N137966" s="1"/>
      <c r="P137966" s="1"/>
    </row>
    <row r="137967" spans="12:16" x14ac:dyDescent="0.55000000000000004">
      <c r="L137967" s="1"/>
      <c r="M137967" s="1"/>
      <c r="N137967" s="1"/>
      <c r="P137967" s="1"/>
    </row>
    <row r="137968" spans="12:16" x14ac:dyDescent="0.55000000000000004">
      <c r="L137968" s="1"/>
      <c r="M137968" s="1"/>
      <c r="N137968" s="1"/>
      <c r="P137968" s="1"/>
    </row>
    <row r="137969" spans="12:16" x14ac:dyDescent="0.55000000000000004">
      <c r="L137969" s="1"/>
      <c r="M137969" s="1"/>
      <c r="N137969" s="1"/>
      <c r="P137969" s="1"/>
    </row>
    <row r="137970" spans="12:16" x14ac:dyDescent="0.55000000000000004">
      <c r="L137970" s="1"/>
      <c r="M137970" s="1"/>
      <c r="N137970" s="1"/>
      <c r="P137970" s="1"/>
    </row>
    <row r="137971" spans="12:16" x14ac:dyDescent="0.55000000000000004">
      <c r="L137971" s="1"/>
      <c r="M137971" s="1"/>
      <c r="N137971" s="1"/>
      <c r="P137971" s="1"/>
    </row>
    <row r="137972" spans="12:16" x14ac:dyDescent="0.55000000000000004">
      <c r="L137972" s="1"/>
      <c r="M137972" s="1"/>
      <c r="N137972" s="1"/>
      <c r="P137972" s="1"/>
    </row>
    <row r="137973" spans="12:16" x14ac:dyDescent="0.55000000000000004">
      <c r="L137973" s="1"/>
      <c r="M137973" s="1"/>
      <c r="N137973" s="1"/>
      <c r="P137973" s="1"/>
    </row>
    <row r="137974" spans="12:16" x14ac:dyDescent="0.55000000000000004">
      <c r="L137974" s="1"/>
      <c r="M137974" s="1"/>
      <c r="N137974" s="1"/>
      <c r="P137974" s="1"/>
    </row>
    <row r="137975" spans="12:16" x14ac:dyDescent="0.55000000000000004">
      <c r="L137975" s="1"/>
      <c r="M137975" s="1"/>
      <c r="N137975" s="1"/>
      <c r="P137975" s="1"/>
    </row>
    <row r="137976" spans="12:16" x14ac:dyDescent="0.55000000000000004">
      <c r="L137976" s="1"/>
      <c r="M137976" s="1"/>
      <c r="N137976" s="1"/>
      <c r="P137976" s="1"/>
    </row>
    <row r="137977" spans="12:16" x14ac:dyDescent="0.55000000000000004">
      <c r="L137977" s="1"/>
      <c r="M137977" s="1"/>
      <c r="N137977" s="1"/>
      <c r="P137977" s="1"/>
    </row>
    <row r="137978" spans="12:16" x14ac:dyDescent="0.55000000000000004">
      <c r="L137978" s="1"/>
      <c r="M137978" s="1"/>
      <c r="N137978" s="1"/>
      <c r="P137978" s="1"/>
    </row>
    <row r="137979" spans="12:16" x14ac:dyDescent="0.55000000000000004">
      <c r="L137979" s="1"/>
      <c r="M137979" s="1"/>
      <c r="N137979" s="1"/>
      <c r="P137979" s="1"/>
    </row>
    <row r="137980" spans="12:16" x14ac:dyDescent="0.55000000000000004">
      <c r="L137980" s="1"/>
      <c r="M137980" s="1"/>
      <c r="N137980" s="1"/>
      <c r="P137980" s="1"/>
    </row>
    <row r="137981" spans="12:16" x14ac:dyDescent="0.55000000000000004">
      <c r="L137981" s="1"/>
      <c r="M137981" s="1"/>
      <c r="N137981" s="1"/>
      <c r="P137981" s="1"/>
    </row>
    <row r="137982" spans="12:16" x14ac:dyDescent="0.55000000000000004">
      <c r="L137982" s="1"/>
      <c r="M137982" s="1"/>
      <c r="N137982" s="1"/>
      <c r="P137982" s="1"/>
    </row>
    <row r="137983" spans="12:16" x14ac:dyDescent="0.55000000000000004">
      <c r="L137983" s="1"/>
      <c r="M137983" s="1"/>
      <c r="N137983" s="1"/>
      <c r="P137983" s="1"/>
    </row>
    <row r="137984" spans="12:16" x14ac:dyDescent="0.55000000000000004">
      <c r="L137984" s="1"/>
      <c r="M137984" s="1"/>
      <c r="N137984" s="1"/>
      <c r="P137984" s="1"/>
    </row>
    <row r="137985" spans="12:16" x14ac:dyDescent="0.55000000000000004">
      <c r="L137985" s="1"/>
      <c r="M137985" s="1"/>
      <c r="N137985" s="1"/>
      <c r="P137985" s="1"/>
    </row>
    <row r="137986" spans="12:16" x14ac:dyDescent="0.55000000000000004">
      <c r="L137986" s="1"/>
      <c r="M137986" s="1"/>
      <c r="N137986" s="1"/>
      <c r="P137986" s="1"/>
    </row>
    <row r="137987" spans="12:16" x14ac:dyDescent="0.55000000000000004">
      <c r="L137987" s="1"/>
      <c r="M137987" s="1"/>
      <c r="N137987" s="1"/>
      <c r="P137987" s="1"/>
    </row>
    <row r="137988" spans="12:16" x14ac:dyDescent="0.55000000000000004">
      <c r="L137988" s="1"/>
      <c r="M137988" s="1"/>
      <c r="N137988" s="1"/>
      <c r="P137988" s="1"/>
    </row>
    <row r="137989" spans="12:16" x14ac:dyDescent="0.55000000000000004">
      <c r="L137989" s="1"/>
      <c r="M137989" s="1"/>
      <c r="N137989" s="1"/>
      <c r="P137989" s="1"/>
    </row>
    <row r="137990" spans="12:16" x14ac:dyDescent="0.55000000000000004">
      <c r="L137990" s="1"/>
      <c r="M137990" s="1"/>
      <c r="N137990" s="1"/>
      <c r="P137990" s="1"/>
    </row>
    <row r="137991" spans="12:16" x14ac:dyDescent="0.55000000000000004">
      <c r="L137991" s="1"/>
      <c r="M137991" s="1"/>
      <c r="N137991" s="1"/>
      <c r="P137991" s="1"/>
    </row>
    <row r="137992" spans="12:16" x14ac:dyDescent="0.55000000000000004">
      <c r="L137992" s="1"/>
      <c r="M137992" s="1"/>
      <c r="N137992" s="1"/>
      <c r="P137992" s="1"/>
    </row>
    <row r="137993" spans="12:16" x14ac:dyDescent="0.55000000000000004">
      <c r="L137993" s="1"/>
      <c r="M137993" s="1"/>
      <c r="N137993" s="1"/>
      <c r="P137993" s="1"/>
    </row>
    <row r="137994" spans="12:16" x14ac:dyDescent="0.55000000000000004">
      <c r="L137994" s="1"/>
      <c r="M137994" s="1"/>
      <c r="N137994" s="1"/>
      <c r="P137994" s="1"/>
    </row>
    <row r="137995" spans="12:16" x14ac:dyDescent="0.55000000000000004">
      <c r="L137995" s="1"/>
      <c r="M137995" s="1"/>
      <c r="N137995" s="1"/>
      <c r="P137995" s="1"/>
    </row>
    <row r="137996" spans="12:16" x14ac:dyDescent="0.55000000000000004">
      <c r="L137996" s="1"/>
      <c r="M137996" s="1"/>
      <c r="N137996" s="1"/>
      <c r="P137996" s="1"/>
    </row>
    <row r="137997" spans="12:16" x14ac:dyDescent="0.55000000000000004">
      <c r="L137997" s="1"/>
      <c r="M137997" s="1"/>
      <c r="N137997" s="1"/>
      <c r="P137997" s="1"/>
    </row>
    <row r="137998" spans="12:16" x14ac:dyDescent="0.55000000000000004">
      <c r="L137998" s="1"/>
      <c r="M137998" s="1"/>
      <c r="N137998" s="1"/>
      <c r="P137998" s="1"/>
    </row>
    <row r="137999" spans="12:16" x14ac:dyDescent="0.55000000000000004">
      <c r="L137999" s="1"/>
      <c r="M137999" s="1"/>
      <c r="N137999" s="1"/>
      <c r="P137999" s="1"/>
    </row>
    <row r="138000" spans="12:16" x14ac:dyDescent="0.55000000000000004">
      <c r="L138000" s="1"/>
      <c r="M138000" s="1"/>
      <c r="N138000" s="1"/>
      <c r="P138000" s="1"/>
    </row>
    <row r="138001" spans="12:16" x14ac:dyDescent="0.55000000000000004">
      <c r="L138001" s="1"/>
      <c r="M138001" s="1"/>
      <c r="N138001" s="1"/>
      <c r="P138001" s="1"/>
    </row>
    <row r="138002" spans="12:16" x14ac:dyDescent="0.55000000000000004">
      <c r="L138002" s="1"/>
      <c r="M138002" s="1"/>
      <c r="N138002" s="1"/>
      <c r="P138002" s="1"/>
    </row>
    <row r="138003" spans="12:16" x14ac:dyDescent="0.55000000000000004">
      <c r="L138003" s="1"/>
      <c r="M138003" s="1"/>
      <c r="N138003" s="1"/>
      <c r="P138003" s="1"/>
    </row>
    <row r="138004" spans="12:16" x14ac:dyDescent="0.55000000000000004">
      <c r="L138004" s="1"/>
      <c r="M138004" s="1"/>
      <c r="N138004" s="1"/>
      <c r="P138004" s="1"/>
    </row>
    <row r="138005" spans="12:16" x14ac:dyDescent="0.55000000000000004">
      <c r="L138005" s="1"/>
      <c r="M138005" s="1"/>
      <c r="N138005" s="1"/>
      <c r="P138005" s="1"/>
    </row>
    <row r="138006" spans="12:16" x14ac:dyDescent="0.55000000000000004">
      <c r="L138006" s="1"/>
      <c r="M138006" s="1"/>
      <c r="N138006" s="1"/>
      <c r="P138006" s="1"/>
    </row>
    <row r="138007" spans="12:16" x14ac:dyDescent="0.55000000000000004">
      <c r="L138007" s="1"/>
      <c r="M138007" s="1"/>
      <c r="N138007" s="1"/>
      <c r="P138007" s="1"/>
    </row>
    <row r="138008" spans="12:16" x14ac:dyDescent="0.55000000000000004">
      <c r="L138008" s="1"/>
      <c r="M138008" s="1"/>
      <c r="N138008" s="1"/>
      <c r="P138008" s="1"/>
    </row>
    <row r="138009" spans="12:16" x14ac:dyDescent="0.55000000000000004">
      <c r="L138009" s="1"/>
      <c r="M138009" s="1"/>
      <c r="N138009" s="1"/>
      <c r="P138009" s="1"/>
    </row>
    <row r="138010" spans="12:16" x14ac:dyDescent="0.55000000000000004">
      <c r="L138010" s="1"/>
      <c r="M138010" s="1"/>
      <c r="N138010" s="1"/>
      <c r="P138010" s="1"/>
    </row>
    <row r="138011" spans="12:16" x14ac:dyDescent="0.55000000000000004">
      <c r="L138011" s="1"/>
      <c r="M138011" s="1"/>
      <c r="N138011" s="1"/>
      <c r="P138011" s="1"/>
    </row>
    <row r="138012" spans="12:16" x14ac:dyDescent="0.55000000000000004">
      <c r="L138012" s="1"/>
      <c r="M138012" s="1"/>
      <c r="N138012" s="1"/>
      <c r="P138012" s="1"/>
    </row>
    <row r="138013" spans="12:16" x14ac:dyDescent="0.55000000000000004">
      <c r="L138013" s="1"/>
      <c r="M138013" s="1"/>
      <c r="N138013" s="1"/>
      <c r="P138013" s="1"/>
    </row>
    <row r="138014" spans="12:16" x14ac:dyDescent="0.55000000000000004">
      <c r="L138014" s="1"/>
      <c r="M138014" s="1"/>
      <c r="N138014" s="1"/>
      <c r="P138014" s="1"/>
    </row>
    <row r="138015" spans="12:16" x14ac:dyDescent="0.55000000000000004">
      <c r="L138015" s="1"/>
      <c r="M138015" s="1"/>
      <c r="N138015" s="1"/>
      <c r="P138015" s="1"/>
    </row>
    <row r="138016" spans="12:16" x14ac:dyDescent="0.55000000000000004">
      <c r="L138016" s="1"/>
      <c r="M138016" s="1"/>
      <c r="N138016" s="1"/>
      <c r="P138016" s="1"/>
    </row>
    <row r="138017" spans="12:16" x14ac:dyDescent="0.55000000000000004">
      <c r="L138017" s="1"/>
      <c r="M138017" s="1"/>
      <c r="N138017" s="1"/>
      <c r="P138017" s="1"/>
    </row>
    <row r="138018" spans="12:16" x14ac:dyDescent="0.55000000000000004">
      <c r="L138018" s="1"/>
      <c r="M138018" s="1"/>
      <c r="N138018" s="1"/>
      <c r="P138018" s="1"/>
    </row>
    <row r="138019" spans="12:16" x14ac:dyDescent="0.55000000000000004">
      <c r="L138019" s="1"/>
      <c r="M138019" s="1"/>
      <c r="N138019" s="1"/>
      <c r="P138019" s="1"/>
    </row>
    <row r="138020" spans="12:16" x14ac:dyDescent="0.55000000000000004">
      <c r="L138020" s="1"/>
      <c r="M138020" s="1"/>
      <c r="N138020" s="1"/>
      <c r="P138020" s="1"/>
    </row>
    <row r="138021" spans="12:16" x14ac:dyDescent="0.55000000000000004">
      <c r="L138021" s="1"/>
      <c r="M138021" s="1"/>
      <c r="N138021" s="1"/>
      <c r="P138021" s="1"/>
    </row>
    <row r="138022" spans="12:16" x14ac:dyDescent="0.55000000000000004">
      <c r="L138022" s="1"/>
      <c r="M138022" s="1"/>
      <c r="N138022" s="1"/>
      <c r="P138022" s="1"/>
    </row>
    <row r="138023" spans="12:16" x14ac:dyDescent="0.55000000000000004">
      <c r="L138023" s="1"/>
      <c r="M138023" s="1"/>
      <c r="N138023" s="1"/>
      <c r="P138023" s="1"/>
    </row>
    <row r="138024" spans="12:16" x14ac:dyDescent="0.55000000000000004">
      <c r="L138024" s="1"/>
      <c r="M138024" s="1"/>
      <c r="N138024" s="1"/>
      <c r="P138024" s="1"/>
    </row>
    <row r="138025" spans="12:16" x14ac:dyDescent="0.55000000000000004">
      <c r="L138025" s="1"/>
      <c r="M138025" s="1"/>
      <c r="N138025" s="1"/>
      <c r="P138025" s="1"/>
    </row>
    <row r="138026" spans="12:16" x14ac:dyDescent="0.55000000000000004">
      <c r="L138026" s="1"/>
      <c r="M138026" s="1"/>
      <c r="N138026" s="1"/>
      <c r="P138026" s="1"/>
    </row>
    <row r="138027" spans="12:16" x14ac:dyDescent="0.55000000000000004">
      <c r="L138027" s="1"/>
      <c r="M138027" s="1"/>
      <c r="N138027" s="1"/>
      <c r="P138027" s="1"/>
    </row>
    <row r="138028" spans="12:16" x14ac:dyDescent="0.55000000000000004">
      <c r="L138028" s="1"/>
      <c r="M138028" s="1"/>
      <c r="N138028" s="1"/>
      <c r="P138028" s="1"/>
    </row>
    <row r="138029" spans="12:16" x14ac:dyDescent="0.55000000000000004">
      <c r="L138029" s="1"/>
      <c r="M138029" s="1"/>
      <c r="N138029" s="1"/>
      <c r="P138029" s="1"/>
    </row>
    <row r="138030" spans="12:16" x14ac:dyDescent="0.55000000000000004">
      <c r="L138030" s="1"/>
      <c r="M138030" s="1"/>
      <c r="N138030" s="1"/>
      <c r="P138030" s="1"/>
    </row>
    <row r="138031" spans="12:16" x14ac:dyDescent="0.55000000000000004">
      <c r="L138031" s="1"/>
      <c r="M138031" s="1"/>
      <c r="N138031" s="1"/>
      <c r="P138031" s="1"/>
    </row>
    <row r="138032" spans="12:16" x14ac:dyDescent="0.55000000000000004">
      <c r="L138032" s="1"/>
      <c r="M138032" s="1"/>
      <c r="N138032" s="1"/>
      <c r="P138032" s="1"/>
    </row>
    <row r="138033" spans="12:16" x14ac:dyDescent="0.55000000000000004">
      <c r="L138033" s="1"/>
      <c r="M138033" s="1"/>
      <c r="N138033" s="1"/>
      <c r="P138033" s="1"/>
    </row>
    <row r="138034" spans="12:16" x14ac:dyDescent="0.55000000000000004">
      <c r="L138034" s="1"/>
      <c r="M138034" s="1"/>
      <c r="N138034" s="1"/>
      <c r="P138034" s="1"/>
    </row>
    <row r="138035" spans="12:16" x14ac:dyDescent="0.55000000000000004">
      <c r="L138035" s="1"/>
      <c r="M138035" s="1"/>
      <c r="N138035" s="1"/>
      <c r="P138035" s="1"/>
    </row>
    <row r="138036" spans="12:16" x14ac:dyDescent="0.55000000000000004">
      <c r="L138036" s="1"/>
      <c r="M138036" s="1"/>
      <c r="N138036" s="1"/>
      <c r="P138036" s="1"/>
    </row>
    <row r="138037" spans="12:16" x14ac:dyDescent="0.55000000000000004">
      <c r="L138037" s="1"/>
      <c r="M138037" s="1"/>
      <c r="N138037" s="1"/>
      <c r="P138037" s="1"/>
    </row>
    <row r="138038" spans="12:16" x14ac:dyDescent="0.55000000000000004">
      <c r="L138038" s="1"/>
      <c r="M138038" s="1"/>
      <c r="N138038" s="1"/>
      <c r="P138038" s="1"/>
    </row>
    <row r="138039" spans="12:16" x14ac:dyDescent="0.55000000000000004">
      <c r="L138039" s="1"/>
      <c r="M138039" s="1"/>
      <c r="N138039" s="1"/>
      <c r="P138039" s="1"/>
    </row>
    <row r="138040" spans="12:16" x14ac:dyDescent="0.55000000000000004">
      <c r="L138040" s="1"/>
      <c r="M138040" s="1"/>
      <c r="N138040" s="1"/>
      <c r="P138040" s="1"/>
    </row>
    <row r="138041" spans="12:16" x14ac:dyDescent="0.55000000000000004">
      <c r="L138041" s="1"/>
      <c r="M138041" s="1"/>
      <c r="N138041" s="1"/>
      <c r="P138041" s="1"/>
    </row>
    <row r="138042" spans="12:16" x14ac:dyDescent="0.55000000000000004">
      <c r="L138042" s="1"/>
      <c r="M138042" s="1"/>
      <c r="N138042" s="1"/>
      <c r="P138042" s="1"/>
    </row>
    <row r="138043" spans="12:16" x14ac:dyDescent="0.55000000000000004">
      <c r="L138043" s="1"/>
      <c r="M138043" s="1"/>
      <c r="N138043" s="1"/>
      <c r="P138043" s="1"/>
    </row>
    <row r="138044" spans="12:16" x14ac:dyDescent="0.55000000000000004">
      <c r="L138044" s="1"/>
      <c r="M138044" s="1"/>
      <c r="N138044" s="1"/>
      <c r="P138044" s="1"/>
    </row>
    <row r="138045" spans="12:16" x14ac:dyDescent="0.55000000000000004">
      <c r="L138045" s="1"/>
      <c r="M138045" s="1"/>
      <c r="N138045" s="1"/>
      <c r="P138045" s="1"/>
    </row>
    <row r="138046" spans="12:16" x14ac:dyDescent="0.55000000000000004">
      <c r="L138046" s="1"/>
      <c r="M138046" s="1"/>
      <c r="N138046" s="1"/>
      <c r="P138046" s="1"/>
    </row>
    <row r="138047" spans="12:16" x14ac:dyDescent="0.55000000000000004">
      <c r="L138047" s="1"/>
      <c r="M138047" s="1"/>
      <c r="N138047" s="1"/>
      <c r="P138047" s="1"/>
    </row>
    <row r="138048" spans="12:16" x14ac:dyDescent="0.55000000000000004">
      <c r="L138048" s="1"/>
      <c r="M138048" s="1"/>
      <c r="N138048" s="1"/>
      <c r="P138048" s="1"/>
    </row>
    <row r="138049" spans="12:16" x14ac:dyDescent="0.55000000000000004">
      <c r="L138049" s="1"/>
      <c r="M138049" s="1"/>
      <c r="N138049" s="1"/>
      <c r="P138049" s="1"/>
    </row>
    <row r="138050" spans="12:16" x14ac:dyDescent="0.55000000000000004">
      <c r="L138050" s="1"/>
      <c r="M138050" s="1"/>
      <c r="N138050" s="1"/>
      <c r="P138050" s="1"/>
    </row>
    <row r="138051" spans="12:16" x14ac:dyDescent="0.55000000000000004">
      <c r="L138051" s="1"/>
      <c r="M138051" s="1"/>
      <c r="N138051" s="1"/>
      <c r="P138051" s="1"/>
    </row>
    <row r="138052" spans="12:16" x14ac:dyDescent="0.55000000000000004">
      <c r="L138052" s="1"/>
      <c r="M138052" s="1"/>
      <c r="N138052" s="1"/>
      <c r="P138052" s="1"/>
    </row>
    <row r="138053" spans="12:16" x14ac:dyDescent="0.55000000000000004">
      <c r="L138053" s="1"/>
      <c r="M138053" s="1"/>
      <c r="N138053" s="1"/>
      <c r="P138053" s="1"/>
    </row>
    <row r="138054" spans="12:16" x14ac:dyDescent="0.55000000000000004">
      <c r="L138054" s="1"/>
      <c r="M138054" s="1"/>
      <c r="N138054" s="1"/>
      <c r="P138054" s="1"/>
    </row>
    <row r="138055" spans="12:16" x14ac:dyDescent="0.55000000000000004">
      <c r="L138055" s="1"/>
      <c r="M138055" s="1"/>
      <c r="N138055" s="1"/>
      <c r="P138055" s="1"/>
    </row>
    <row r="138056" spans="12:16" x14ac:dyDescent="0.55000000000000004">
      <c r="L138056" s="1"/>
      <c r="M138056" s="1"/>
      <c r="N138056" s="1"/>
      <c r="P138056" s="1"/>
    </row>
    <row r="138057" spans="12:16" x14ac:dyDescent="0.55000000000000004">
      <c r="L138057" s="1"/>
      <c r="M138057" s="1"/>
      <c r="N138057" s="1"/>
      <c r="P138057" s="1"/>
    </row>
    <row r="138058" spans="12:16" x14ac:dyDescent="0.55000000000000004">
      <c r="L138058" s="1"/>
      <c r="M138058" s="1"/>
      <c r="N138058" s="1"/>
      <c r="P138058" s="1"/>
    </row>
    <row r="138059" spans="12:16" x14ac:dyDescent="0.55000000000000004">
      <c r="L138059" s="1"/>
      <c r="M138059" s="1"/>
      <c r="N138059" s="1"/>
      <c r="P138059" s="1"/>
    </row>
    <row r="138060" spans="12:16" x14ac:dyDescent="0.55000000000000004">
      <c r="L138060" s="1"/>
      <c r="M138060" s="1"/>
      <c r="N138060" s="1"/>
      <c r="P138060" s="1"/>
    </row>
    <row r="138061" spans="12:16" x14ac:dyDescent="0.55000000000000004">
      <c r="L138061" s="1"/>
      <c r="M138061" s="1"/>
      <c r="N138061" s="1"/>
      <c r="P138061" s="1"/>
    </row>
    <row r="138062" spans="12:16" x14ac:dyDescent="0.55000000000000004">
      <c r="L138062" s="1"/>
      <c r="M138062" s="1"/>
      <c r="N138062" s="1"/>
      <c r="P138062" s="1"/>
    </row>
    <row r="138063" spans="12:16" x14ac:dyDescent="0.55000000000000004">
      <c r="L138063" s="1"/>
      <c r="M138063" s="1"/>
      <c r="N138063" s="1"/>
      <c r="P138063" s="1"/>
    </row>
    <row r="138064" spans="12:16" x14ac:dyDescent="0.55000000000000004">
      <c r="L138064" s="1"/>
      <c r="M138064" s="1"/>
      <c r="N138064" s="1"/>
      <c r="P138064" s="1"/>
    </row>
    <row r="138065" spans="12:16" x14ac:dyDescent="0.55000000000000004">
      <c r="L138065" s="1"/>
      <c r="M138065" s="1"/>
      <c r="N138065" s="1"/>
      <c r="P138065" s="1"/>
    </row>
    <row r="138066" spans="12:16" x14ac:dyDescent="0.55000000000000004">
      <c r="L138066" s="1"/>
      <c r="M138066" s="1"/>
      <c r="N138066" s="1"/>
      <c r="P138066" s="1"/>
    </row>
    <row r="138067" spans="12:16" x14ac:dyDescent="0.55000000000000004">
      <c r="L138067" s="1"/>
      <c r="M138067" s="1"/>
      <c r="N138067" s="1"/>
      <c r="P138067" s="1"/>
    </row>
    <row r="138068" spans="12:16" x14ac:dyDescent="0.55000000000000004">
      <c r="L138068" s="1"/>
      <c r="M138068" s="1"/>
      <c r="N138068" s="1"/>
      <c r="P138068" s="1"/>
    </row>
    <row r="138069" spans="12:16" x14ac:dyDescent="0.55000000000000004">
      <c r="L138069" s="1"/>
      <c r="M138069" s="1"/>
      <c r="N138069" s="1"/>
      <c r="P138069" s="1"/>
    </row>
    <row r="138070" spans="12:16" x14ac:dyDescent="0.55000000000000004">
      <c r="L138070" s="1"/>
      <c r="M138070" s="1"/>
      <c r="N138070" s="1"/>
      <c r="P138070" s="1"/>
    </row>
    <row r="138071" spans="12:16" x14ac:dyDescent="0.55000000000000004">
      <c r="L138071" s="1"/>
      <c r="M138071" s="1"/>
      <c r="N138071" s="1"/>
      <c r="P138071" s="1"/>
    </row>
    <row r="138072" spans="12:16" x14ac:dyDescent="0.55000000000000004">
      <c r="L138072" s="1"/>
      <c r="M138072" s="1"/>
      <c r="N138072" s="1"/>
      <c r="P138072" s="1"/>
    </row>
    <row r="138073" spans="12:16" x14ac:dyDescent="0.55000000000000004">
      <c r="L138073" s="1"/>
      <c r="M138073" s="1"/>
      <c r="N138073" s="1"/>
      <c r="P138073" s="1"/>
    </row>
    <row r="138074" spans="12:16" x14ac:dyDescent="0.55000000000000004">
      <c r="L138074" s="1"/>
      <c r="M138074" s="1"/>
      <c r="N138074" s="1"/>
      <c r="P138074" s="1"/>
    </row>
    <row r="138075" spans="12:16" x14ac:dyDescent="0.55000000000000004">
      <c r="L138075" s="1"/>
      <c r="M138075" s="1"/>
      <c r="N138075" s="1"/>
      <c r="P138075" s="1"/>
    </row>
    <row r="138076" spans="12:16" x14ac:dyDescent="0.55000000000000004">
      <c r="L138076" s="1"/>
      <c r="M138076" s="1"/>
      <c r="N138076" s="1"/>
      <c r="P138076" s="1"/>
    </row>
    <row r="138077" spans="12:16" x14ac:dyDescent="0.55000000000000004">
      <c r="L138077" s="1"/>
      <c r="M138077" s="1"/>
      <c r="N138077" s="1"/>
      <c r="P138077" s="1"/>
    </row>
    <row r="138078" spans="12:16" x14ac:dyDescent="0.55000000000000004">
      <c r="L138078" s="1"/>
      <c r="M138078" s="1"/>
      <c r="N138078" s="1"/>
      <c r="P138078" s="1"/>
    </row>
    <row r="138079" spans="12:16" x14ac:dyDescent="0.55000000000000004">
      <c r="L138079" s="1"/>
      <c r="M138079" s="1"/>
      <c r="N138079" s="1"/>
      <c r="P138079" s="1"/>
    </row>
    <row r="138080" spans="12:16" x14ac:dyDescent="0.55000000000000004">
      <c r="L138080" s="1"/>
      <c r="M138080" s="1"/>
      <c r="N138080" s="1"/>
      <c r="P138080" s="1"/>
    </row>
    <row r="138081" spans="12:16" x14ac:dyDescent="0.55000000000000004">
      <c r="L138081" s="1"/>
      <c r="M138081" s="1"/>
      <c r="N138081" s="1"/>
      <c r="P138081" s="1"/>
    </row>
    <row r="138082" spans="12:16" x14ac:dyDescent="0.55000000000000004">
      <c r="L138082" s="1"/>
      <c r="M138082" s="1"/>
      <c r="N138082" s="1"/>
      <c r="P138082" s="1"/>
    </row>
    <row r="138083" spans="12:16" x14ac:dyDescent="0.55000000000000004">
      <c r="L138083" s="1"/>
      <c r="M138083" s="1"/>
      <c r="N138083" s="1"/>
      <c r="P138083" s="1"/>
    </row>
    <row r="138084" spans="12:16" x14ac:dyDescent="0.55000000000000004">
      <c r="L138084" s="1"/>
      <c r="M138084" s="1"/>
      <c r="N138084" s="1"/>
      <c r="P138084" s="1"/>
    </row>
    <row r="138085" spans="12:16" x14ac:dyDescent="0.55000000000000004">
      <c r="L138085" s="1"/>
      <c r="M138085" s="1"/>
      <c r="N138085" s="1"/>
      <c r="P138085" s="1"/>
    </row>
    <row r="138086" spans="12:16" x14ac:dyDescent="0.55000000000000004">
      <c r="L138086" s="1"/>
      <c r="M138086" s="1"/>
      <c r="N138086" s="1"/>
      <c r="P138086" s="1"/>
    </row>
    <row r="138087" spans="12:16" x14ac:dyDescent="0.55000000000000004">
      <c r="L138087" s="1"/>
      <c r="M138087" s="1"/>
      <c r="N138087" s="1"/>
      <c r="P138087" s="1"/>
    </row>
    <row r="138088" spans="12:16" x14ac:dyDescent="0.55000000000000004">
      <c r="L138088" s="1"/>
      <c r="M138088" s="1"/>
      <c r="N138088" s="1"/>
      <c r="P138088" s="1"/>
    </row>
    <row r="138089" spans="12:16" x14ac:dyDescent="0.55000000000000004">
      <c r="L138089" s="1"/>
      <c r="M138089" s="1"/>
      <c r="N138089" s="1"/>
      <c r="P138089" s="1"/>
    </row>
    <row r="138090" spans="12:16" x14ac:dyDescent="0.55000000000000004">
      <c r="L138090" s="1"/>
      <c r="M138090" s="1"/>
      <c r="N138090" s="1"/>
      <c r="P138090" s="1"/>
    </row>
    <row r="138091" spans="12:16" x14ac:dyDescent="0.55000000000000004">
      <c r="L138091" s="1"/>
      <c r="M138091" s="1"/>
      <c r="N138091" s="1"/>
      <c r="P138091" s="1"/>
    </row>
    <row r="138092" spans="12:16" x14ac:dyDescent="0.55000000000000004">
      <c r="L138092" s="1"/>
      <c r="M138092" s="1"/>
      <c r="N138092" s="1"/>
      <c r="P138092" s="1"/>
    </row>
    <row r="138093" spans="12:16" x14ac:dyDescent="0.55000000000000004">
      <c r="L138093" s="1"/>
      <c r="M138093" s="1"/>
      <c r="N138093" s="1"/>
      <c r="P138093" s="1"/>
    </row>
    <row r="138094" spans="12:16" x14ac:dyDescent="0.55000000000000004">
      <c r="L138094" s="1"/>
      <c r="M138094" s="1"/>
      <c r="N138094" s="1"/>
      <c r="P138094" s="1"/>
    </row>
    <row r="138095" spans="12:16" x14ac:dyDescent="0.55000000000000004">
      <c r="L138095" s="1"/>
      <c r="M138095" s="1"/>
      <c r="N138095" s="1"/>
      <c r="P138095" s="1"/>
    </row>
    <row r="138096" spans="12:16" x14ac:dyDescent="0.55000000000000004">
      <c r="L138096" s="1"/>
      <c r="M138096" s="1"/>
      <c r="N138096" s="1"/>
      <c r="P138096" s="1"/>
    </row>
    <row r="138097" spans="12:16" x14ac:dyDescent="0.55000000000000004">
      <c r="L138097" s="1"/>
      <c r="M138097" s="1"/>
      <c r="N138097" s="1"/>
      <c r="P138097" s="1"/>
    </row>
    <row r="138098" spans="12:16" x14ac:dyDescent="0.55000000000000004">
      <c r="L138098" s="1"/>
      <c r="M138098" s="1"/>
      <c r="N138098" s="1"/>
      <c r="P138098" s="1"/>
    </row>
    <row r="138099" spans="12:16" x14ac:dyDescent="0.55000000000000004">
      <c r="L138099" s="1"/>
      <c r="M138099" s="1"/>
      <c r="N138099" s="1"/>
      <c r="P138099" s="1"/>
    </row>
    <row r="138100" spans="12:16" x14ac:dyDescent="0.55000000000000004">
      <c r="L138100" s="1"/>
      <c r="M138100" s="1"/>
      <c r="N138100" s="1"/>
      <c r="P138100" s="1"/>
    </row>
    <row r="138101" spans="12:16" x14ac:dyDescent="0.55000000000000004">
      <c r="L138101" s="1"/>
      <c r="M138101" s="1"/>
      <c r="N138101" s="1"/>
      <c r="P138101" s="1"/>
    </row>
    <row r="138102" spans="12:16" x14ac:dyDescent="0.55000000000000004">
      <c r="L138102" s="1"/>
      <c r="M138102" s="1"/>
      <c r="N138102" s="1"/>
      <c r="P138102" s="1"/>
    </row>
    <row r="138103" spans="12:16" x14ac:dyDescent="0.55000000000000004">
      <c r="L138103" s="1"/>
      <c r="M138103" s="1"/>
      <c r="N138103" s="1"/>
      <c r="P138103" s="1"/>
    </row>
    <row r="138104" spans="12:16" x14ac:dyDescent="0.55000000000000004">
      <c r="L138104" s="1"/>
      <c r="M138104" s="1"/>
      <c r="N138104" s="1"/>
      <c r="P138104" s="1"/>
    </row>
    <row r="138105" spans="12:16" x14ac:dyDescent="0.55000000000000004">
      <c r="L138105" s="1"/>
      <c r="M138105" s="1"/>
      <c r="N138105" s="1"/>
      <c r="P138105" s="1"/>
    </row>
    <row r="138106" spans="12:16" x14ac:dyDescent="0.55000000000000004">
      <c r="L138106" s="1"/>
      <c r="M138106" s="1"/>
      <c r="N138106" s="1"/>
      <c r="P138106" s="1"/>
    </row>
    <row r="138107" spans="12:16" x14ac:dyDescent="0.55000000000000004">
      <c r="L138107" s="1"/>
      <c r="M138107" s="1"/>
      <c r="N138107" s="1"/>
      <c r="P138107" s="1"/>
    </row>
    <row r="138108" spans="12:16" x14ac:dyDescent="0.55000000000000004">
      <c r="L138108" s="1"/>
      <c r="M138108" s="1"/>
      <c r="N138108" s="1"/>
      <c r="P138108" s="1"/>
    </row>
    <row r="138109" spans="12:16" x14ac:dyDescent="0.55000000000000004">
      <c r="L138109" s="1"/>
      <c r="M138109" s="1"/>
      <c r="N138109" s="1"/>
      <c r="P138109" s="1"/>
    </row>
    <row r="138110" spans="12:16" x14ac:dyDescent="0.55000000000000004">
      <c r="L138110" s="1"/>
      <c r="M138110" s="1"/>
      <c r="N138110" s="1"/>
      <c r="P138110" s="1"/>
    </row>
    <row r="138111" spans="12:16" x14ac:dyDescent="0.55000000000000004">
      <c r="L138111" s="1"/>
      <c r="M138111" s="1"/>
      <c r="N138111" s="1"/>
      <c r="P138111" s="1"/>
    </row>
    <row r="138112" spans="12:16" x14ac:dyDescent="0.55000000000000004">
      <c r="L138112" s="1"/>
      <c r="M138112" s="1"/>
      <c r="N138112" s="1"/>
      <c r="P138112" s="1"/>
    </row>
    <row r="138113" spans="12:16" x14ac:dyDescent="0.55000000000000004">
      <c r="L138113" s="1"/>
      <c r="M138113" s="1"/>
      <c r="N138113" s="1"/>
      <c r="P138113" s="1"/>
    </row>
    <row r="138114" spans="12:16" x14ac:dyDescent="0.55000000000000004">
      <c r="L138114" s="1"/>
      <c r="M138114" s="1"/>
      <c r="N138114" s="1"/>
      <c r="P138114" s="1"/>
    </row>
    <row r="138115" spans="12:16" x14ac:dyDescent="0.55000000000000004">
      <c r="L138115" s="1"/>
      <c r="M138115" s="1"/>
      <c r="N138115" s="1"/>
      <c r="P138115" s="1"/>
    </row>
    <row r="138116" spans="12:16" x14ac:dyDescent="0.55000000000000004">
      <c r="L138116" s="1"/>
      <c r="M138116" s="1"/>
      <c r="N138116" s="1"/>
      <c r="P138116" s="1"/>
    </row>
    <row r="138117" spans="12:16" x14ac:dyDescent="0.55000000000000004">
      <c r="L138117" s="1"/>
      <c r="M138117" s="1"/>
      <c r="N138117" s="1"/>
      <c r="P138117" s="1"/>
    </row>
    <row r="138118" spans="12:16" x14ac:dyDescent="0.55000000000000004">
      <c r="L138118" s="1"/>
      <c r="M138118" s="1"/>
      <c r="N138118" s="1"/>
      <c r="P138118" s="1"/>
    </row>
    <row r="138119" spans="12:16" x14ac:dyDescent="0.55000000000000004">
      <c r="L138119" s="1"/>
      <c r="M138119" s="1"/>
      <c r="N138119" s="1"/>
      <c r="P138119" s="1"/>
    </row>
    <row r="138120" spans="12:16" x14ac:dyDescent="0.55000000000000004">
      <c r="L138120" s="1"/>
      <c r="M138120" s="1"/>
      <c r="N138120" s="1"/>
      <c r="P138120" s="1"/>
    </row>
    <row r="138121" spans="12:16" x14ac:dyDescent="0.55000000000000004">
      <c r="L138121" s="1"/>
      <c r="M138121" s="1"/>
      <c r="N138121" s="1"/>
      <c r="P138121" s="1"/>
    </row>
    <row r="138122" spans="12:16" x14ac:dyDescent="0.55000000000000004">
      <c r="L138122" s="1"/>
      <c r="M138122" s="1"/>
      <c r="N138122" s="1"/>
      <c r="P138122" s="1"/>
    </row>
    <row r="138123" spans="12:16" x14ac:dyDescent="0.55000000000000004">
      <c r="L138123" s="1"/>
      <c r="M138123" s="1"/>
      <c r="N138123" s="1"/>
      <c r="P138123" s="1"/>
    </row>
    <row r="138124" spans="12:16" x14ac:dyDescent="0.55000000000000004">
      <c r="L138124" s="1"/>
      <c r="M138124" s="1"/>
      <c r="N138124" s="1"/>
      <c r="P138124" s="1"/>
    </row>
    <row r="138125" spans="12:16" x14ac:dyDescent="0.55000000000000004">
      <c r="L138125" s="1"/>
      <c r="M138125" s="1"/>
      <c r="N138125" s="1"/>
      <c r="P138125" s="1"/>
    </row>
    <row r="138126" spans="12:16" x14ac:dyDescent="0.55000000000000004">
      <c r="L138126" s="1"/>
      <c r="M138126" s="1"/>
      <c r="N138126" s="1"/>
      <c r="P138126" s="1"/>
    </row>
    <row r="138127" spans="12:16" x14ac:dyDescent="0.55000000000000004">
      <c r="L138127" s="1"/>
      <c r="M138127" s="1"/>
      <c r="N138127" s="1"/>
      <c r="P138127" s="1"/>
    </row>
    <row r="138128" spans="12:16" x14ac:dyDescent="0.55000000000000004">
      <c r="L138128" s="1"/>
      <c r="M138128" s="1"/>
      <c r="N138128" s="1"/>
      <c r="P138128" s="1"/>
    </row>
    <row r="138129" spans="12:16" x14ac:dyDescent="0.55000000000000004">
      <c r="L138129" s="1"/>
      <c r="M138129" s="1"/>
      <c r="N138129" s="1"/>
      <c r="P138129" s="1"/>
    </row>
    <row r="138130" spans="12:16" x14ac:dyDescent="0.55000000000000004">
      <c r="L138130" s="1"/>
      <c r="M138130" s="1"/>
      <c r="N138130" s="1"/>
      <c r="P138130" s="1"/>
    </row>
    <row r="138131" spans="12:16" x14ac:dyDescent="0.55000000000000004">
      <c r="L138131" s="1"/>
      <c r="M138131" s="1"/>
      <c r="N138131" s="1"/>
      <c r="P138131" s="1"/>
    </row>
    <row r="138132" spans="12:16" x14ac:dyDescent="0.55000000000000004">
      <c r="L138132" s="1"/>
      <c r="M138132" s="1"/>
      <c r="N138132" s="1"/>
      <c r="P138132" s="1"/>
    </row>
    <row r="138133" spans="12:16" x14ac:dyDescent="0.55000000000000004">
      <c r="L138133" s="1"/>
      <c r="M138133" s="1"/>
      <c r="N138133" s="1"/>
      <c r="P138133" s="1"/>
    </row>
    <row r="138134" spans="12:16" x14ac:dyDescent="0.55000000000000004">
      <c r="L138134" s="1"/>
      <c r="M138134" s="1"/>
      <c r="N138134" s="1"/>
      <c r="P138134" s="1"/>
    </row>
    <row r="138135" spans="12:16" x14ac:dyDescent="0.55000000000000004">
      <c r="L138135" s="1"/>
      <c r="M138135" s="1"/>
      <c r="N138135" s="1"/>
      <c r="P138135" s="1"/>
    </row>
    <row r="138136" spans="12:16" x14ac:dyDescent="0.55000000000000004">
      <c r="L138136" s="1"/>
      <c r="M138136" s="1"/>
      <c r="N138136" s="1"/>
      <c r="P138136" s="1"/>
    </row>
    <row r="138137" spans="12:16" x14ac:dyDescent="0.55000000000000004">
      <c r="L138137" s="1"/>
      <c r="M138137" s="1"/>
      <c r="N138137" s="1"/>
      <c r="P138137" s="1"/>
    </row>
    <row r="138138" spans="12:16" x14ac:dyDescent="0.55000000000000004">
      <c r="L138138" s="1"/>
      <c r="M138138" s="1"/>
      <c r="N138138" s="1"/>
      <c r="P138138" s="1"/>
    </row>
    <row r="138139" spans="12:16" x14ac:dyDescent="0.55000000000000004">
      <c r="L138139" s="1"/>
      <c r="M138139" s="1"/>
      <c r="N138139" s="1"/>
      <c r="P138139" s="1"/>
    </row>
    <row r="138140" spans="12:16" x14ac:dyDescent="0.55000000000000004">
      <c r="L138140" s="1"/>
      <c r="M138140" s="1"/>
      <c r="N138140" s="1"/>
      <c r="P138140" s="1"/>
    </row>
    <row r="138141" spans="12:16" x14ac:dyDescent="0.55000000000000004">
      <c r="L138141" s="1"/>
      <c r="M138141" s="1"/>
      <c r="N138141" s="1"/>
      <c r="P138141" s="1"/>
    </row>
    <row r="138142" spans="12:16" x14ac:dyDescent="0.55000000000000004">
      <c r="L138142" s="1"/>
      <c r="M138142" s="1"/>
      <c r="N138142" s="1"/>
      <c r="P138142" s="1"/>
    </row>
    <row r="138143" spans="12:16" x14ac:dyDescent="0.55000000000000004">
      <c r="L138143" s="1"/>
      <c r="M138143" s="1"/>
      <c r="N138143" s="1"/>
      <c r="P138143" s="1"/>
    </row>
    <row r="138144" spans="12:16" x14ac:dyDescent="0.55000000000000004">
      <c r="L138144" s="1"/>
      <c r="M138144" s="1"/>
      <c r="N138144" s="1"/>
      <c r="P138144" s="1"/>
    </row>
    <row r="138145" spans="12:16" x14ac:dyDescent="0.55000000000000004">
      <c r="L138145" s="1"/>
      <c r="M138145" s="1"/>
      <c r="N138145" s="1"/>
      <c r="P138145" s="1"/>
    </row>
    <row r="138146" spans="12:16" x14ac:dyDescent="0.55000000000000004">
      <c r="L138146" s="1"/>
      <c r="M138146" s="1"/>
      <c r="N138146" s="1"/>
      <c r="P138146" s="1"/>
    </row>
    <row r="138147" spans="12:16" x14ac:dyDescent="0.55000000000000004">
      <c r="L138147" s="1"/>
      <c r="M138147" s="1"/>
      <c r="N138147" s="1"/>
      <c r="P138147" s="1"/>
    </row>
    <row r="138148" spans="12:16" x14ac:dyDescent="0.55000000000000004">
      <c r="L138148" s="1"/>
      <c r="M138148" s="1"/>
      <c r="N138148" s="1"/>
      <c r="P138148" s="1"/>
    </row>
    <row r="138149" spans="12:16" x14ac:dyDescent="0.55000000000000004">
      <c r="L138149" s="1"/>
      <c r="M138149" s="1"/>
      <c r="N138149" s="1"/>
      <c r="P138149" s="1"/>
    </row>
    <row r="138150" spans="12:16" x14ac:dyDescent="0.55000000000000004">
      <c r="L138150" s="1"/>
      <c r="M138150" s="1"/>
      <c r="N138150" s="1"/>
      <c r="P138150" s="1"/>
    </row>
    <row r="138151" spans="12:16" x14ac:dyDescent="0.55000000000000004">
      <c r="L138151" s="1"/>
      <c r="M138151" s="1"/>
      <c r="N138151" s="1"/>
      <c r="P138151" s="1"/>
    </row>
    <row r="138152" spans="12:16" x14ac:dyDescent="0.55000000000000004">
      <c r="L138152" s="1"/>
      <c r="M138152" s="1"/>
      <c r="N138152" s="1"/>
      <c r="P138152" s="1"/>
    </row>
    <row r="138153" spans="12:16" x14ac:dyDescent="0.55000000000000004">
      <c r="L138153" s="1"/>
      <c r="M138153" s="1"/>
      <c r="N138153" s="1"/>
      <c r="P138153" s="1"/>
    </row>
    <row r="138154" spans="12:16" x14ac:dyDescent="0.55000000000000004">
      <c r="L138154" s="1"/>
      <c r="M138154" s="1"/>
      <c r="N138154" s="1"/>
      <c r="P138154" s="1"/>
    </row>
    <row r="138155" spans="12:16" x14ac:dyDescent="0.55000000000000004">
      <c r="L138155" s="1"/>
      <c r="M138155" s="1"/>
      <c r="N138155" s="1"/>
      <c r="P138155" s="1"/>
    </row>
    <row r="138156" spans="12:16" x14ac:dyDescent="0.55000000000000004">
      <c r="L138156" s="1"/>
      <c r="M138156" s="1"/>
      <c r="N138156" s="1"/>
      <c r="P138156" s="1"/>
    </row>
    <row r="138157" spans="12:16" x14ac:dyDescent="0.55000000000000004">
      <c r="L138157" s="1"/>
      <c r="M138157" s="1"/>
      <c r="N138157" s="1"/>
      <c r="P138157" s="1"/>
    </row>
    <row r="138158" spans="12:16" x14ac:dyDescent="0.55000000000000004">
      <c r="L138158" s="1"/>
      <c r="M138158" s="1"/>
      <c r="N138158" s="1"/>
      <c r="P138158" s="1"/>
    </row>
    <row r="138159" spans="12:16" x14ac:dyDescent="0.55000000000000004">
      <c r="L138159" s="1"/>
      <c r="M138159" s="1"/>
      <c r="N138159" s="1"/>
      <c r="P138159" s="1"/>
    </row>
    <row r="138160" spans="12:16" x14ac:dyDescent="0.55000000000000004">
      <c r="L138160" s="1"/>
      <c r="M138160" s="1"/>
      <c r="N138160" s="1"/>
      <c r="P138160" s="1"/>
    </row>
    <row r="138161" spans="12:16" x14ac:dyDescent="0.55000000000000004">
      <c r="L138161" s="1"/>
      <c r="M138161" s="1"/>
      <c r="N138161" s="1"/>
      <c r="P138161" s="1"/>
    </row>
    <row r="138162" spans="12:16" x14ac:dyDescent="0.55000000000000004">
      <c r="L138162" s="1"/>
      <c r="M138162" s="1"/>
      <c r="N138162" s="1"/>
      <c r="P138162" s="1"/>
    </row>
    <row r="138163" spans="12:16" x14ac:dyDescent="0.55000000000000004">
      <c r="L138163" s="1"/>
      <c r="M138163" s="1"/>
      <c r="N138163" s="1"/>
      <c r="P138163" s="1"/>
    </row>
    <row r="138164" spans="12:16" x14ac:dyDescent="0.55000000000000004">
      <c r="L138164" s="1"/>
      <c r="M138164" s="1"/>
      <c r="N138164" s="1"/>
      <c r="P138164" s="1"/>
    </row>
    <row r="138165" spans="12:16" x14ac:dyDescent="0.55000000000000004">
      <c r="L138165" s="1"/>
      <c r="M138165" s="1"/>
      <c r="N138165" s="1"/>
      <c r="P138165" s="1"/>
    </row>
    <row r="138166" spans="12:16" x14ac:dyDescent="0.55000000000000004">
      <c r="L138166" s="1"/>
      <c r="M138166" s="1"/>
      <c r="N138166" s="1"/>
      <c r="P138166" s="1"/>
    </row>
    <row r="138167" spans="12:16" x14ac:dyDescent="0.55000000000000004">
      <c r="L138167" s="1"/>
      <c r="M138167" s="1"/>
      <c r="N138167" s="1"/>
      <c r="P138167" s="1"/>
    </row>
    <row r="138168" spans="12:16" x14ac:dyDescent="0.55000000000000004">
      <c r="L138168" s="1"/>
      <c r="M138168" s="1"/>
      <c r="N138168" s="1"/>
      <c r="P138168" s="1"/>
    </row>
    <row r="138169" spans="12:16" x14ac:dyDescent="0.55000000000000004">
      <c r="L138169" s="1"/>
      <c r="M138169" s="1"/>
      <c r="N138169" s="1"/>
      <c r="P138169" s="1"/>
    </row>
    <row r="138170" spans="12:16" x14ac:dyDescent="0.55000000000000004">
      <c r="L138170" s="1"/>
      <c r="M138170" s="1"/>
      <c r="N138170" s="1"/>
      <c r="P138170" s="1"/>
    </row>
    <row r="138171" spans="12:16" x14ac:dyDescent="0.55000000000000004">
      <c r="L138171" s="1"/>
      <c r="M138171" s="1"/>
      <c r="N138171" s="1"/>
      <c r="P138171" s="1"/>
    </row>
    <row r="138172" spans="12:16" x14ac:dyDescent="0.55000000000000004">
      <c r="L138172" s="1"/>
      <c r="M138172" s="1"/>
      <c r="N138172" s="1"/>
      <c r="P138172" s="1"/>
    </row>
    <row r="138173" spans="12:16" x14ac:dyDescent="0.55000000000000004">
      <c r="L138173" s="1"/>
      <c r="M138173" s="1"/>
      <c r="N138173" s="1"/>
      <c r="P138173" s="1"/>
    </row>
    <row r="138174" spans="12:16" x14ac:dyDescent="0.55000000000000004">
      <c r="L138174" s="1"/>
      <c r="M138174" s="1"/>
      <c r="N138174" s="1"/>
      <c r="P138174" s="1"/>
    </row>
    <row r="138175" spans="12:16" x14ac:dyDescent="0.55000000000000004">
      <c r="L138175" s="1"/>
      <c r="M138175" s="1"/>
      <c r="N138175" s="1"/>
      <c r="P138175" s="1"/>
    </row>
    <row r="138176" spans="12:16" x14ac:dyDescent="0.55000000000000004">
      <c r="L138176" s="1"/>
      <c r="M138176" s="1"/>
      <c r="N138176" s="1"/>
      <c r="P138176" s="1"/>
    </row>
    <row r="138177" spans="12:16" x14ac:dyDescent="0.55000000000000004">
      <c r="L138177" s="1"/>
      <c r="M138177" s="1"/>
      <c r="N138177" s="1"/>
      <c r="P138177" s="1"/>
    </row>
    <row r="138178" spans="12:16" x14ac:dyDescent="0.55000000000000004">
      <c r="L138178" s="1"/>
      <c r="M138178" s="1"/>
      <c r="N138178" s="1"/>
      <c r="P138178" s="1"/>
    </row>
    <row r="138179" spans="12:16" x14ac:dyDescent="0.55000000000000004">
      <c r="L138179" s="1"/>
      <c r="M138179" s="1"/>
      <c r="N138179" s="1"/>
      <c r="P138179" s="1"/>
    </row>
    <row r="138180" spans="12:16" x14ac:dyDescent="0.55000000000000004">
      <c r="L138180" s="1"/>
      <c r="M138180" s="1"/>
      <c r="N138180" s="1"/>
      <c r="P138180" s="1"/>
    </row>
    <row r="138181" spans="12:16" x14ac:dyDescent="0.55000000000000004">
      <c r="L138181" s="1"/>
      <c r="M138181" s="1"/>
      <c r="N138181" s="1"/>
      <c r="P138181" s="1"/>
    </row>
    <row r="138182" spans="12:16" x14ac:dyDescent="0.55000000000000004">
      <c r="L138182" s="1"/>
      <c r="M138182" s="1"/>
      <c r="N138182" s="1"/>
      <c r="P138182" s="1"/>
    </row>
    <row r="138183" spans="12:16" x14ac:dyDescent="0.55000000000000004">
      <c r="L138183" s="1"/>
      <c r="M138183" s="1"/>
      <c r="N138183" s="1"/>
      <c r="P138183" s="1"/>
    </row>
    <row r="138184" spans="12:16" x14ac:dyDescent="0.55000000000000004">
      <c r="L138184" s="1"/>
      <c r="M138184" s="1"/>
      <c r="N138184" s="1"/>
      <c r="P138184" s="1"/>
    </row>
    <row r="138185" spans="12:16" x14ac:dyDescent="0.55000000000000004">
      <c r="L138185" s="1"/>
      <c r="M138185" s="1"/>
      <c r="N138185" s="1"/>
      <c r="P138185" s="1"/>
    </row>
    <row r="138186" spans="12:16" x14ac:dyDescent="0.55000000000000004">
      <c r="L138186" s="1"/>
      <c r="M138186" s="1"/>
      <c r="N138186" s="1"/>
      <c r="P138186" s="1"/>
    </row>
    <row r="138187" spans="12:16" x14ac:dyDescent="0.55000000000000004">
      <c r="L138187" s="1"/>
      <c r="M138187" s="1"/>
      <c r="N138187" s="1"/>
      <c r="P138187" s="1"/>
    </row>
    <row r="138188" spans="12:16" x14ac:dyDescent="0.55000000000000004">
      <c r="L138188" s="1"/>
      <c r="M138188" s="1"/>
      <c r="N138188" s="1"/>
      <c r="P138188" s="1"/>
    </row>
    <row r="138189" spans="12:16" x14ac:dyDescent="0.55000000000000004">
      <c r="L138189" s="1"/>
      <c r="M138189" s="1"/>
      <c r="N138189" s="1"/>
      <c r="P138189" s="1"/>
    </row>
    <row r="138190" spans="12:16" x14ac:dyDescent="0.55000000000000004">
      <c r="L138190" s="1"/>
      <c r="M138190" s="1"/>
      <c r="N138190" s="1"/>
      <c r="P138190" s="1"/>
    </row>
    <row r="138191" spans="12:16" x14ac:dyDescent="0.55000000000000004">
      <c r="L138191" s="1"/>
      <c r="M138191" s="1"/>
      <c r="N138191" s="1"/>
      <c r="P138191" s="1"/>
    </row>
    <row r="138192" spans="12:16" x14ac:dyDescent="0.55000000000000004">
      <c r="L138192" s="1"/>
      <c r="M138192" s="1"/>
      <c r="N138192" s="1"/>
      <c r="P138192" s="1"/>
    </row>
    <row r="138193" spans="12:16" x14ac:dyDescent="0.55000000000000004">
      <c r="L138193" s="1"/>
      <c r="M138193" s="1"/>
      <c r="N138193" s="1"/>
      <c r="P138193" s="1"/>
    </row>
    <row r="138194" spans="12:16" x14ac:dyDescent="0.55000000000000004">
      <c r="L138194" s="1"/>
      <c r="M138194" s="1"/>
      <c r="N138194" s="1"/>
      <c r="P138194" s="1"/>
    </row>
    <row r="138195" spans="12:16" x14ac:dyDescent="0.55000000000000004">
      <c r="L138195" s="1"/>
      <c r="M138195" s="1"/>
      <c r="N138195" s="1"/>
      <c r="P138195" s="1"/>
    </row>
    <row r="138196" spans="12:16" x14ac:dyDescent="0.55000000000000004">
      <c r="L138196" s="1"/>
      <c r="M138196" s="1"/>
      <c r="N138196" s="1"/>
      <c r="P138196" s="1"/>
    </row>
    <row r="138197" spans="12:16" x14ac:dyDescent="0.55000000000000004">
      <c r="L138197" s="1"/>
      <c r="M138197" s="1"/>
      <c r="N138197" s="1"/>
      <c r="P138197" s="1"/>
    </row>
    <row r="138198" spans="12:16" x14ac:dyDescent="0.55000000000000004">
      <c r="L138198" s="1"/>
      <c r="M138198" s="1"/>
      <c r="N138198" s="1"/>
      <c r="P138198" s="1"/>
    </row>
    <row r="138199" spans="12:16" x14ac:dyDescent="0.55000000000000004">
      <c r="L138199" s="1"/>
      <c r="M138199" s="1"/>
      <c r="N138199" s="1"/>
      <c r="P138199" s="1"/>
    </row>
    <row r="138200" spans="12:16" x14ac:dyDescent="0.55000000000000004">
      <c r="L138200" s="1"/>
      <c r="M138200" s="1"/>
      <c r="N138200" s="1"/>
      <c r="P138200" s="1"/>
    </row>
    <row r="138201" spans="12:16" x14ac:dyDescent="0.55000000000000004">
      <c r="L138201" s="1"/>
      <c r="M138201" s="1"/>
      <c r="N138201" s="1"/>
      <c r="P138201" s="1"/>
    </row>
    <row r="138202" spans="12:16" x14ac:dyDescent="0.55000000000000004">
      <c r="L138202" s="1"/>
      <c r="M138202" s="1"/>
      <c r="N138202" s="1"/>
      <c r="P138202" s="1"/>
    </row>
    <row r="138203" spans="12:16" x14ac:dyDescent="0.55000000000000004">
      <c r="L138203" s="1"/>
      <c r="M138203" s="1"/>
      <c r="N138203" s="1"/>
      <c r="P138203" s="1"/>
    </row>
    <row r="138204" spans="12:16" x14ac:dyDescent="0.55000000000000004">
      <c r="L138204" s="1"/>
      <c r="M138204" s="1"/>
      <c r="N138204" s="1"/>
      <c r="P138204" s="1"/>
    </row>
    <row r="138205" spans="12:16" x14ac:dyDescent="0.55000000000000004">
      <c r="L138205" s="1"/>
      <c r="M138205" s="1"/>
      <c r="N138205" s="1"/>
      <c r="P138205" s="1"/>
    </row>
    <row r="138206" spans="12:16" x14ac:dyDescent="0.55000000000000004">
      <c r="L138206" s="1"/>
      <c r="M138206" s="1"/>
      <c r="N138206" s="1"/>
      <c r="P138206" s="1"/>
    </row>
    <row r="138207" spans="12:16" x14ac:dyDescent="0.55000000000000004">
      <c r="L138207" s="1"/>
      <c r="M138207" s="1"/>
      <c r="N138207" s="1"/>
      <c r="P138207" s="1"/>
    </row>
    <row r="138208" spans="12:16" x14ac:dyDescent="0.55000000000000004">
      <c r="L138208" s="1"/>
      <c r="M138208" s="1"/>
      <c r="N138208" s="1"/>
      <c r="P138208" s="1"/>
    </row>
    <row r="138209" spans="12:16" x14ac:dyDescent="0.55000000000000004">
      <c r="L138209" s="1"/>
      <c r="M138209" s="1"/>
      <c r="N138209" s="1"/>
      <c r="P138209" s="1"/>
    </row>
    <row r="138210" spans="12:16" x14ac:dyDescent="0.55000000000000004">
      <c r="L138210" s="1"/>
      <c r="M138210" s="1"/>
      <c r="N138210" s="1"/>
      <c r="P138210" s="1"/>
    </row>
    <row r="138211" spans="12:16" x14ac:dyDescent="0.55000000000000004">
      <c r="L138211" s="1"/>
      <c r="M138211" s="1"/>
      <c r="N138211" s="1"/>
      <c r="P138211" s="1"/>
    </row>
    <row r="138212" spans="12:16" x14ac:dyDescent="0.55000000000000004">
      <c r="L138212" s="1"/>
      <c r="M138212" s="1"/>
      <c r="N138212" s="1"/>
      <c r="P138212" s="1"/>
    </row>
    <row r="138213" spans="12:16" x14ac:dyDescent="0.55000000000000004">
      <c r="L138213" s="1"/>
      <c r="M138213" s="1"/>
      <c r="N138213" s="1"/>
      <c r="P138213" s="1"/>
    </row>
    <row r="138214" spans="12:16" x14ac:dyDescent="0.55000000000000004">
      <c r="L138214" s="1"/>
      <c r="M138214" s="1"/>
      <c r="N138214" s="1"/>
      <c r="P138214" s="1"/>
    </row>
    <row r="138215" spans="12:16" x14ac:dyDescent="0.55000000000000004">
      <c r="L138215" s="1"/>
      <c r="M138215" s="1"/>
      <c r="N138215" s="1"/>
      <c r="P138215" s="1"/>
    </row>
    <row r="138216" spans="12:16" x14ac:dyDescent="0.55000000000000004">
      <c r="L138216" s="1"/>
      <c r="M138216" s="1"/>
      <c r="N138216" s="1"/>
      <c r="P138216" s="1"/>
    </row>
    <row r="138217" spans="12:16" x14ac:dyDescent="0.55000000000000004">
      <c r="L138217" s="1"/>
      <c r="M138217" s="1"/>
      <c r="N138217" s="1"/>
      <c r="P138217" s="1"/>
    </row>
    <row r="138218" spans="12:16" x14ac:dyDescent="0.55000000000000004">
      <c r="L138218" s="1"/>
      <c r="M138218" s="1"/>
      <c r="N138218" s="1"/>
      <c r="P138218" s="1"/>
    </row>
    <row r="138219" spans="12:16" x14ac:dyDescent="0.55000000000000004">
      <c r="L138219" s="1"/>
      <c r="M138219" s="1"/>
      <c r="N138219" s="1"/>
      <c r="P138219" s="1"/>
    </row>
    <row r="138220" spans="12:16" x14ac:dyDescent="0.55000000000000004">
      <c r="L138220" s="1"/>
      <c r="M138220" s="1"/>
      <c r="N138220" s="1"/>
      <c r="P138220" s="1"/>
    </row>
    <row r="138221" spans="12:16" x14ac:dyDescent="0.55000000000000004">
      <c r="L138221" s="1"/>
      <c r="M138221" s="1"/>
      <c r="N138221" s="1"/>
      <c r="P138221" s="1"/>
    </row>
    <row r="138222" spans="12:16" x14ac:dyDescent="0.55000000000000004">
      <c r="L138222" s="1"/>
      <c r="M138222" s="1"/>
      <c r="N138222" s="1"/>
      <c r="P138222" s="1"/>
    </row>
    <row r="138223" spans="12:16" x14ac:dyDescent="0.55000000000000004">
      <c r="L138223" s="1"/>
      <c r="M138223" s="1"/>
      <c r="N138223" s="1"/>
      <c r="P138223" s="1"/>
    </row>
    <row r="138224" spans="12:16" x14ac:dyDescent="0.55000000000000004">
      <c r="L138224" s="1"/>
      <c r="M138224" s="1"/>
      <c r="N138224" s="1"/>
      <c r="P138224" s="1"/>
    </row>
    <row r="138225" spans="12:16" x14ac:dyDescent="0.55000000000000004">
      <c r="L138225" s="1"/>
      <c r="M138225" s="1"/>
      <c r="N138225" s="1"/>
      <c r="P138225" s="1"/>
    </row>
    <row r="138226" spans="12:16" x14ac:dyDescent="0.55000000000000004">
      <c r="L138226" s="1"/>
      <c r="M138226" s="1"/>
      <c r="N138226" s="1"/>
      <c r="P138226" s="1"/>
    </row>
    <row r="138227" spans="12:16" x14ac:dyDescent="0.55000000000000004">
      <c r="L138227" s="1"/>
      <c r="M138227" s="1"/>
      <c r="N138227" s="1"/>
      <c r="P138227" s="1"/>
    </row>
    <row r="138228" spans="12:16" x14ac:dyDescent="0.55000000000000004">
      <c r="L138228" s="1"/>
      <c r="M138228" s="1"/>
      <c r="N138228" s="1"/>
      <c r="P138228" s="1"/>
    </row>
    <row r="138229" spans="12:16" x14ac:dyDescent="0.55000000000000004">
      <c r="L138229" s="1"/>
      <c r="M138229" s="1"/>
      <c r="N138229" s="1"/>
      <c r="P138229" s="1"/>
    </row>
    <row r="138230" spans="12:16" x14ac:dyDescent="0.55000000000000004">
      <c r="L138230" s="1"/>
      <c r="M138230" s="1"/>
      <c r="N138230" s="1"/>
      <c r="P138230" s="1"/>
    </row>
    <row r="138231" spans="12:16" x14ac:dyDescent="0.55000000000000004">
      <c r="L138231" s="1"/>
      <c r="M138231" s="1"/>
      <c r="N138231" s="1"/>
      <c r="P138231" s="1"/>
    </row>
    <row r="138232" spans="12:16" x14ac:dyDescent="0.55000000000000004">
      <c r="L138232" s="1"/>
      <c r="M138232" s="1"/>
      <c r="N138232" s="1"/>
      <c r="P138232" s="1"/>
    </row>
    <row r="138233" spans="12:16" x14ac:dyDescent="0.55000000000000004">
      <c r="L138233" s="1"/>
      <c r="M138233" s="1"/>
      <c r="N138233" s="1"/>
      <c r="P138233" s="1"/>
    </row>
    <row r="138234" spans="12:16" x14ac:dyDescent="0.55000000000000004">
      <c r="L138234" s="1"/>
      <c r="M138234" s="1"/>
      <c r="N138234" s="1"/>
      <c r="P138234" s="1"/>
    </row>
    <row r="138235" spans="12:16" x14ac:dyDescent="0.55000000000000004">
      <c r="L138235" s="1"/>
      <c r="M138235" s="1"/>
      <c r="N138235" s="1"/>
      <c r="P138235" s="1"/>
    </row>
    <row r="138236" spans="12:16" x14ac:dyDescent="0.55000000000000004">
      <c r="L138236" s="1"/>
      <c r="M138236" s="1"/>
      <c r="N138236" s="1"/>
      <c r="P138236" s="1"/>
    </row>
    <row r="138237" spans="12:16" x14ac:dyDescent="0.55000000000000004">
      <c r="L138237" s="1"/>
      <c r="M138237" s="1"/>
      <c r="N138237" s="1"/>
      <c r="P138237" s="1"/>
    </row>
    <row r="138238" spans="12:16" x14ac:dyDescent="0.55000000000000004">
      <c r="L138238" s="1"/>
      <c r="M138238" s="1"/>
      <c r="N138238" s="1"/>
      <c r="P138238" s="1"/>
    </row>
    <row r="138239" spans="12:16" x14ac:dyDescent="0.55000000000000004">
      <c r="L138239" s="1"/>
      <c r="M138239" s="1"/>
      <c r="N138239" s="1"/>
      <c r="P138239" s="1"/>
    </row>
    <row r="138240" spans="12:16" x14ac:dyDescent="0.55000000000000004">
      <c r="L138240" s="1"/>
      <c r="M138240" s="1"/>
      <c r="N138240" s="1"/>
      <c r="P138240" s="1"/>
    </row>
    <row r="138241" spans="12:16" x14ac:dyDescent="0.55000000000000004">
      <c r="L138241" s="1"/>
      <c r="M138241" s="1"/>
      <c r="N138241" s="1"/>
      <c r="P138241" s="1"/>
    </row>
    <row r="138242" spans="12:16" x14ac:dyDescent="0.55000000000000004">
      <c r="L138242" s="1"/>
      <c r="M138242" s="1"/>
      <c r="N138242" s="1"/>
      <c r="P138242" s="1"/>
    </row>
    <row r="138243" spans="12:16" x14ac:dyDescent="0.55000000000000004">
      <c r="L138243" s="1"/>
      <c r="M138243" s="1"/>
      <c r="N138243" s="1"/>
      <c r="P138243" s="1"/>
    </row>
    <row r="138244" spans="12:16" x14ac:dyDescent="0.55000000000000004">
      <c r="L138244" s="1"/>
      <c r="M138244" s="1"/>
      <c r="N138244" s="1"/>
      <c r="P138244" s="1"/>
    </row>
    <row r="138245" spans="12:16" x14ac:dyDescent="0.55000000000000004">
      <c r="L138245" s="1"/>
      <c r="M138245" s="1"/>
      <c r="N138245" s="1"/>
      <c r="P138245" s="1"/>
    </row>
    <row r="138246" spans="12:16" x14ac:dyDescent="0.55000000000000004">
      <c r="L138246" s="1"/>
      <c r="M138246" s="1"/>
      <c r="N138246" s="1"/>
      <c r="P138246" s="1"/>
    </row>
    <row r="138247" spans="12:16" x14ac:dyDescent="0.55000000000000004">
      <c r="L138247" s="1"/>
      <c r="M138247" s="1"/>
      <c r="N138247" s="1"/>
      <c r="P138247" s="1"/>
    </row>
    <row r="138248" spans="12:16" x14ac:dyDescent="0.55000000000000004">
      <c r="L138248" s="1"/>
      <c r="M138248" s="1"/>
      <c r="N138248" s="1"/>
      <c r="P138248" s="1"/>
    </row>
    <row r="138249" spans="12:16" x14ac:dyDescent="0.55000000000000004">
      <c r="L138249" s="1"/>
      <c r="M138249" s="1"/>
      <c r="N138249" s="1"/>
      <c r="P138249" s="1"/>
    </row>
    <row r="138250" spans="12:16" x14ac:dyDescent="0.55000000000000004">
      <c r="L138250" s="1"/>
      <c r="M138250" s="1"/>
      <c r="N138250" s="1"/>
      <c r="P138250" s="1"/>
    </row>
    <row r="138251" spans="12:16" x14ac:dyDescent="0.55000000000000004">
      <c r="L138251" s="1"/>
      <c r="M138251" s="1"/>
      <c r="N138251" s="1"/>
      <c r="P138251" s="1"/>
    </row>
    <row r="138252" spans="12:16" x14ac:dyDescent="0.55000000000000004">
      <c r="L138252" s="1"/>
      <c r="M138252" s="1"/>
      <c r="N138252" s="1"/>
      <c r="P138252" s="1"/>
    </row>
    <row r="138253" spans="12:16" x14ac:dyDescent="0.55000000000000004">
      <c r="L138253" s="1"/>
      <c r="M138253" s="1"/>
      <c r="N138253" s="1"/>
      <c r="P138253" s="1"/>
    </row>
    <row r="138254" spans="12:16" x14ac:dyDescent="0.55000000000000004">
      <c r="L138254" s="1"/>
      <c r="M138254" s="1"/>
      <c r="N138254" s="1"/>
      <c r="P138254" s="1"/>
    </row>
    <row r="138255" spans="12:16" x14ac:dyDescent="0.55000000000000004">
      <c r="L138255" s="1"/>
      <c r="M138255" s="1"/>
      <c r="N138255" s="1"/>
      <c r="P138255" s="1"/>
    </row>
    <row r="138256" spans="12:16" x14ac:dyDescent="0.55000000000000004">
      <c r="L138256" s="1"/>
      <c r="M138256" s="1"/>
      <c r="N138256" s="1"/>
      <c r="P138256" s="1"/>
    </row>
    <row r="138257" spans="12:16" x14ac:dyDescent="0.55000000000000004">
      <c r="L138257" s="1"/>
      <c r="M138257" s="1"/>
      <c r="N138257" s="1"/>
      <c r="P138257" s="1"/>
    </row>
    <row r="138258" spans="12:16" x14ac:dyDescent="0.55000000000000004">
      <c r="L138258" s="1"/>
      <c r="M138258" s="1"/>
      <c r="N138258" s="1"/>
      <c r="P138258" s="1"/>
    </row>
    <row r="138259" spans="12:16" x14ac:dyDescent="0.55000000000000004">
      <c r="L138259" s="1"/>
      <c r="M138259" s="1"/>
      <c r="N138259" s="1"/>
      <c r="P138259" s="1"/>
    </row>
    <row r="138260" spans="12:16" x14ac:dyDescent="0.55000000000000004">
      <c r="L138260" s="1"/>
      <c r="M138260" s="1"/>
      <c r="N138260" s="1"/>
      <c r="P138260" s="1"/>
    </row>
    <row r="138261" spans="12:16" x14ac:dyDescent="0.55000000000000004">
      <c r="L138261" s="1"/>
      <c r="M138261" s="1"/>
      <c r="N138261" s="1"/>
      <c r="P138261" s="1"/>
    </row>
    <row r="138262" spans="12:16" x14ac:dyDescent="0.55000000000000004">
      <c r="L138262" s="1"/>
      <c r="M138262" s="1"/>
      <c r="N138262" s="1"/>
      <c r="P138262" s="1"/>
    </row>
    <row r="138263" spans="12:16" x14ac:dyDescent="0.55000000000000004">
      <c r="L138263" s="1"/>
      <c r="M138263" s="1"/>
      <c r="N138263" s="1"/>
      <c r="P138263" s="1"/>
    </row>
    <row r="138264" spans="12:16" x14ac:dyDescent="0.55000000000000004">
      <c r="L138264" s="1"/>
      <c r="M138264" s="1"/>
      <c r="N138264" s="1"/>
      <c r="P138264" s="1"/>
    </row>
    <row r="138265" spans="12:16" x14ac:dyDescent="0.55000000000000004">
      <c r="L138265" s="1"/>
      <c r="M138265" s="1"/>
      <c r="N138265" s="1"/>
      <c r="P138265" s="1"/>
    </row>
    <row r="138266" spans="12:16" x14ac:dyDescent="0.55000000000000004">
      <c r="L138266" s="1"/>
      <c r="M138266" s="1"/>
      <c r="N138266" s="1"/>
      <c r="P138266" s="1"/>
    </row>
    <row r="138267" spans="12:16" x14ac:dyDescent="0.55000000000000004">
      <c r="L138267" s="1"/>
      <c r="M138267" s="1"/>
      <c r="N138267" s="1"/>
      <c r="P138267" s="1"/>
    </row>
    <row r="138268" spans="12:16" x14ac:dyDescent="0.55000000000000004">
      <c r="L138268" s="1"/>
      <c r="M138268" s="1"/>
      <c r="N138268" s="1"/>
      <c r="P138268" s="1"/>
    </row>
    <row r="138269" spans="12:16" x14ac:dyDescent="0.55000000000000004">
      <c r="L138269" s="1"/>
      <c r="M138269" s="1"/>
      <c r="N138269" s="1"/>
      <c r="P138269" s="1"/>
    </row>
    <row r="138270" spans="12:16" x14ac:dyDescent="0.55000000000000004">
      <c r="L138270" s="1"/>
      <c r="M138270" s="1"/>
      <c r="N138270" s="1"/>
      <c r="P138270" s="1"/>
    </row>
    <row r="138271" spans="12:16" x14ac:dyDescent="0.55000000000000004">
      <c r="L138271" s="1"/>
      <c r="M138271" s="1"/>
      <c r="N138271" s="1"/>
      <c r="P138271" s="1"/>
    </row>
    <row r="138272" spans="12:16" x14ac:dyDescent="0.55000000000000004">
      <c r="L138272" s="1"/>
      <c r="M138272" s="1"/>
      <c r="N138272" s="1"/>
      <c r="P138272" s="1"/>
    </row>
    <row r="138273" spans="12:16" x14ac:dyDescent="0.55000000000000004">
      <c r="L138273" s="1"/>
      <c r="M138273" s="1"/>
      <c r="N138273" s="1"/>
      <c r="P138273" s="1"/>
    </row>
    <row r="138274" spans="12:16" x14ac:dyDescent="0.55000000000000004">
      <c r="L138274" s="1"/>
      <c r="M138274" s="1"/>
      <c r="N138274" s="1"/>
      <c r="P138274" s="1"/>
    </row>
    <row r="138275" spans="12:16" x14ac:dyDescent="0.55000000000000004">
      <c r="L138275" s="1"/>
      <c r="M138275" s="1"/>
      <c r="N138275" s="1"/>
      <c r="P138275" s="1"/>
    </row>
    <row r="138276" spans="12:16" x14ac:dyDescent="0.55000000000000004">
      <c r="L138276" s="1"/>
      <c r="M138276" s="1"/>
      <c r="N138276" s="1"/>
      <c r="P138276" s="1"/>
    </row>
    <row r="138277" spans="12:16" x14ac:dyDescent="0.55000000000000004">
      <c r="L138277" s="1"/>
      <c r="M138277" s="1"/>
      <c r="N138277" s="1"/>
      <c r="P138277" s="1"/>
    </row>
    <row r="138278" spans="12:16" x14ac:dyDescent="0.55000000000000004">
      <c r="L138278" s="1"/>
      <c r="M138278" s="1"/>
      <c r="N138278" s="1"/>
      <c r="P138278" s="1"/>
    </row>
    <row r="138279" spans="12:16" x14ac:dyDescent="0.55000000000000004">
      <c r="L138279" s="1"/>
      <c r="M138279" s="1"/>
      <c r="N138279" s="1"/>
      <c r="P138279" s="1"/>
    </row>
    <row r="138280" spans="12:16" x14ac:dyDescent="0.55000000000000004">
      <c r="L138280" s="1"/>
      <c r="M138280" s="1"/>
      <c r="N138280" s="1"/>
      <c r="P138280" s="1"/>
    </row>
    <row r="138281" spans="12:16" x14ac:dyDescent="0.55000000000000004">
      <c r="L138281" s="1"/>
      <c r="M138281" s="1"/>
      <c r="N138281" s="1"/>
      <c r="P138281" s="1"/>
    </row>
    <row r="138282" spans="12:16" x14ac:dyDescent="0.55000000000000004">
      <c r="L138282" s="1"/>
      <c r="M138282" s="1"/>
      <c r="N138282" s="1"/>
      <c r="P138282" s="1"/>
    </row>
    <row r="138283" spans="12:16" x14ac:dyDescent="0.55000000000000004">
      <c r="L138283" s="1"/>
      <c r="M138283" s="1"/>
      <c r="N138283" s="1"/>
      <c r="P138283" s="1"/>
    </row>
    <row r="138284" spans="12:16" x14ac:dyDescent="0.55000000000000004">
      <c r="L138284" s="1"/>
      <c r="M138284" s="1"/>
      <c r="N138284" s="1"/>
      <c r="P138284" s="1"/>
    </row>
    <row r="138285" spans="12:16" x14ac:dyDescent="0.55000000000000004">
      <c r="L138285" s="1"/>
      <c r="M138285" s="1"/>
      <c r="N138285" s="1"/>
      <c r="P138285" s="1"/>
    </row>
    <row r="138286" spans="12:16" x14ac:dyDescent="0.55000000000000004">
      <c r="L138286" s="1"/>
      <c r="M138286" s="1"/>
      <c r="N138286" s="1"/>
      <c r="P138286" s="1"/>
    </row>
    <row r="138287" spans="12:16" x14ac:dyDescent="0.55000000000000004">
      <c r="L138287" s="1"/>
      <c r="M138287" s="1"/>
      <c r="N138287" s="1"/>
      <c r="P138287" s="1"/>
    </row>
    <row r="138288" spans="12:16" x14ac:dyDescent="0.55000000000000004">
      <c r="L138288" s="1"/>
      <c r="M138288" s="1"/>
      <c r="N138288" s="1"/>
      <c r="P138288" s="1"/>
    </row>
    <row r="138289" spans="12:16" x14ac:dyDescent="0.55000000000000004">
      <c r="L138289" s="1"/>
      <c r="M138289" s="1"/>
      <c r="N138289" s="1"/>
      <c r="P138289" s="1"/>
    </row>
    <row r="138290" spans="12:16" x14ac:dyDescent="0.55000000000000004">
      <c r="L138290" s="1"/>
      <c r="M138290" s="1"/>
      <c r="N138290" s="1"/>
      <c r="P138290" s="1"/>
    </row>
    <row r="138291" spans="12:16" x14ac:dyDescent="0.55000000000000004">
      <c r="L138291" s="1"/>
      <c r="M138291" s="1"/>
      <c r="N138291" s="1"/>
      <c r="P138291" s="1"/>
    </row>
    <row r="138292" spans="12:16" x14ac:dyDescent="0.55000000000000004">
      <c r="L138292" s="1"/>
      <c r="M138292" s="1"/>
      <c r="N138292" s="1"/>
      <c r="P138292" s="1"/>
    </row>
    <row r="138293" spans="12:16" x14ac:dyDescent="0.55000000000000004">
      <c r="L138293" s="1"/>
      <c r="M138293" s="1"/>
      <c r="N138293" s="1"/>
      <c r="P138293" s="1"/>
    </row>
    <row r="138294" spans="12:16" x14ac:dyDescent="0.55000000000000004">
      <c r="L138294" s="1"/>
      <c r="M138294" s="1"/>
      <c r="N138294" s="1"/>
      <c r="P138294" s="1"/>
    </row>
    <row r="138295" spans="12:16" x14ac:dyDescent="0.55000000000000004">
      <c r="L138295" s="1"/>
      <c r="M138295" s="1"/>
      <c r="N138295" s="1"/>
      <c r="P138295" s="1"/>
    </row>
    <row r="138296" spans="12:16" x14ac:dyDescent="0.55000000000000004">
      <c r="L138296" s="1"/>
      <c r="M138296" s="1"/>
      <c r="N138296" s="1"/>
      <c r="P138296" s="1"/>
    </row>
    <row r="138297" spans="12:16" x14ac:dyDescent="0.55000000000000004">
      <c r="L138297" s="1"/>
      <c r="M138297" s="1"/>
      <c r="N138297" s="1"/>
      <c r="P138297" s="1"/>
    </row>
    <row r="138298" spans="12:16" x14ac:dyDescent="0.55000000000000004">
      <c r="L138298" s="1"/>
      <c r="M138298" s="1"/>
      <c r="N138298" s="1"/>
      <c r="P138298" s="1"/>
    </row>
    <row r="138299" spans="12:16" x14ac:dyDescent="0.55000000000000004">
      <c r="L138299" s="1"/>
      <c r="M138299" s="1"/>
      <c r="N138299" s="1"/>
      <c r="P138299" s="1"/>
    </row>
    <row r="138300" spans="12:16" x14ac:dyDescent="0.55000000000000004">
      <c r="L138300" s="1"/>
      <c r="M138300" s="1"/>
      <c r="N138300" s="1"/>
      <c r="P138300" s="1"/>
    </row>
    <row r="138301" spans="12:16" x14ac:dyDescent="0.55000000000000004">
      <c r="L138301" s="1"/>
      <c r="M138301" s="1"/>
      <c r="N138301" s="1"/>
      <c r="P138301" s="1"/>
    </row>
    <row r="138302" spans="12:16" x14ac:dyDescent="0.55000000000000004">
      <c r="L138302" s="1"/>
      <c r="M138302" s="1"/>
      <c r="N138302" s="1"/>
      <c r="P138302" s="1"/>
    </row>
    <row r="138303" spans="12:16" x14ac:dyDescent="0.55000000000000004">
      <c r="L138303" s="1"/>
      <c r="M138303" s="1"/>
      <c r="N138303" s="1"/>
      <c r="P138303" s="1"/>
    </row>
    <row r="138304" spans="12:16" x14ac:dyDescent="0.55000000000000004">
      <c r="L138304" s="1"/>
      <c r="M138304" s="1"/>
      <c r="N138304" s="1"/>
      <c r="P138304" s="1"/>
    </row>
    <row r="138305" spans="12:16" x14ac:dyDescent="0.55000000000000004">
      <c r="L138305" s="1"/>
      <c r="M138305" s="1"/>
      <c r="N138305" s="1"/>
      <c r="P138305" s="1"/>
    </row>
    <row r="138306" spans="12:16" x14ac:dyDescent="0.55000000000000004">
      <c r="L138306" s="1"/>
      <c r="M138306" s="1"/>
      <c r="N138306" s="1"/>
      <c r="P138306" s="1"/>
    </row>
    <row r="138307" spans="12:16" x14ac:dyDescent="0.55000000000000004">
      <c r="L138307" s="1"/>
      <c r="M138307" s="1"/>
      <c r="N138307" s="1"/>
      <c r="P138307" s="1"/>
    </row>
    <row r="138308" spans="12:16" x14ac:dyDescent="0.55000000000000004">
      <c r="L138308" s="1"/>
      <c r="M138308" s="1"/>
      <c r="N138308" s="1"/>
      <c r="P138308" s="1"/>
    </row>
    <row r="138309" spans="12:16" x14ac:dyDescent="0.55000000000000004">
      <c r="L138309" s="1"/>
      <c r="M138309" s="1"/>
      <c r="N138309" s="1"/>
      <c r="P138309" s="1"/>
    </row>
    <row r="138310" spans="12:16" x14ac:dyDescent="0.55000000000000004">
      <c r="L138310" s="1"/>
      <c r="M138310" s="1"/>
      <c r="N138310" s="1"/>
      <c r="P138310" s="1"/>
    </row>
    <row r="138311" spans="12:16" x14ac:dyDescent="0.55000000000000004">
      <c r="L138311" s="1"/>
      <c r="M138311" s="1"/>
      <c r="N138311" s="1"/>
      <c r="P138311" s="1"/>
    </row>
    <row r="138312" spans="12:16" x14ac:dyDescent="0.55000000000000004">
      <c r="L138312" s="1"/>
      <c r="M138312" s="1"/>
      <c r="N138312" s="1"/>
      <c r="P138312" s="1"/>
    </row>
    <row r="138313" spans="12:16" x14ac:dyDescent="0.55000000000000004">
      <c r="L138313" s="1"/>
      <c r="M138313" s="1"/>
      <c r="N138313" s="1"/>
      <c r="P138313" s="1"/>
    </row>
    <row r="138314" spans="12:16" x14ac:dyDescent="0.55000000000000004">
      <c r="L138314" s="1"/>
      <c r="M138314" s="1"/>
      <c r="N138314" s="1"/>
      <c r="P138314" s="1"/>
    </row>
    <row r="138315" spans="12:16" x14ac:dyDescent="0.55000000000000004">
      <c r="L138315" s="1"/>
      <c r="M138315" s="1"/>
      <c r="N138315" s="1"/>
      <c r="P138315" s="1"/>
    </row>
    <row r="138316" spans="12:16" x14ac:dyDescent="0.55000000000000004">
      <c r="L138316" s="1"/>
      <c r="M138316" s="1"/>
      <c r="N138316" s="1"/>
      <c r="P138316" s="1"/>
    </row>
    <row r="138317" spans="12:16" x14ac:dyDescent="0.55000000000000004">
      <c r="L138317" s="1"/>
      <c r="M138317" s="1"/>
      <c r="N138317" s="1"/>
      <c r="P138317" s="1"/>
    </row>
    <row r="138318" spans="12:16" x14ac:dyDescent="0.55000000000000004">
      <c r="L138318" s="1"/>
      <c r="M138318" s="1"/>
      <c r="N138318" s="1"/>
      <c r="P138318" s="1"/>
    </row>
    <row r="138319" spans="12:16" x14ac:dyDescent="0.55000000000000004">
      <c r="L138319" s="1"/>
      <c r="M138319" s="1"/>
      <c r="N138319" s="1"/>
      <c r="P138319" s="1"/>
    </row>
    <row r="138320" spans="12:16" x14ac:dyDescent="0.55000000000000004">
      <c r="L138320" s="1"/>
      <c r="M138320" s="1"/>
      <c r="N138320" s="1"/>
      <c r="P138320" s="1"/>
    </row>
    <row r="138321" spans="12:16" x14ac:dyDescent="0.55000000000000004">
      <c r="L138321" s="1"/>
      <c r="M138321" s="1"/>
      <c r="N138321" s="1"/>
      <c r="P138321" s="1"/>
    </row>
    <row r="138322" spans="12:16" x14ac:dyDescent="0.55000000000000004">
      <c r="L138322" s="1"/>
      <c r="M138322" s="1"/>
      <c r="N138322" s="1"/>
      <c r="P138322" s="1"/>
    </row>
    <row r="138323" spans="12:16" x14ac:dyDescent="0.55000000000000004">
      <c r="L138323" s="1"/>
      <c r="M138323" s="1"/>
      <c r="N138323" s="1"/>
      <c r="P138323" s="1"/>
    </row>
    <row r="138324" spans="12:16" x14ac:dyDescent="0.55000000000000004">
      <c r="L138324" s="1"/>
      <c r="M138324" s="1"/>
      <c r="N138324" s="1"/>
      <c r="P138324" s="1"/>
    </row>
    <row r="138325" spans="12:16" x14ac:dyDescent="0.55000000000000004">
      <c r="L138325" s="1"/>
      <c r="M138325" s="1"/>
      <c r="N138325" s="1"/>
      <c r="P138325" s="1"/>
    </row>
    <row r="138326" spans="12:16" x14ac:dyDescent="0.55000000000000004">
      <c r="L138326" s="1"/>
      <c r="M138326" s="1"/>
      <c r="N138326" s="1"/>
      <c r="P138326" s="1"/>
    </row>
    <row r="138327" spans="12:16" x14ac:dyDescent="0.55000000000000004">
      <c r="L138327" s="1"/>
      <c r="M138327" s="1"/>
      <c r="N138327" s="1"/>
      <c r="P138327" s="1"/>
    </row>
    <row r="138328" spans="12:16" x14ac:dyDescent="0.55000000000000004">
      <c r="L138328" s="1"/>
      <c r="M138328" s="1"/>
      <c r="N138328" s="1"/>
      <c r="P138328" s="1"/>
    </row>
    <row r="138329" spans="12:16" x14ac:dyDescent="0.55000000000000004">
      <c r="L138329" s="1"/>
      <c r="M138329" s="1"/>
      <c r="N138329" s="1"/>
      <c r="P138329" s="1"/>
    </row>
    <row r="138330" spans="12:16" x14ac:dyDescent="0.55000000000000004">
      <c r="L138330" s="1"/>
      <c r="M138330" s="1"/>
      <c r="N138330" s="1"/>
      <c r="P138330" s="1"/>
    </row>
    <row r="138331" spans="12:16" x14ac:dyDescent="0.55000000000000004">
      <c r="L138331" s="1"/>
      <c r="M138331" s="1"/>
      <c r="N138331" s="1"/>
      <c r="P138331" s="1"/>
    </row>
    <row r="138332" spans="12:16" x14ac:dyDescent="0.55000000000000004">
      <c r="L138332" s="1"/>
      <c r="M138332" s="1"/>
      <c r="N138332" s="1"/>
      <c r="P138332" s="1"/>
    </row>
    <row r="138333" spans="12:16" x14ac:dyDescent="0.55000000000000004">
      <c r="L138333" s="1"/>
      <c r="M138333" s="1"/>
      <c r="N138333" s="1"/>
      <c r="P138333" s="1"/>
    </row>
    <row r="138334" spans="12:16" x14ac:dyDescent="0.55000000000000004">
      <c r="L138334" s="1"/>
      <c r="M138334" s="1"/>
      <c r="N138334" s="1"/>
      <c r="P138334" s="1"/>
    </row>
    <row r="138335" spans="12:16" x14ac:dyDescent="0.55000000000000004">
      <c r="L138335" s="1"/>
      <c r="M138335" s="1"/>
      <c r="N138335" s="1"/>
      <c r="P138335" s="1"/>
    </row>
    <row r="138336" spans="12:16" x14ac:dyDescent="0.55000000000000004">
      <c r="L138336" s="1"/>
      <c r="M138336" s="1"/>
      <c r="N138336" s="1"/>
      <c r="P138336" s="1"/>
    </row>
    <row r="138337" spans="12:16" x14ac:dyDescent="0.55000000000000004">
      <c r="L138337" s="1"/>
      <c r="M138337" s="1"/>
      <c r="N138337" s="1"/>
      <c r="P138337" s="1"/>
    </row>
    <row r="138338" spans="12:16" x14ac:dyDescent="0.55000000000000004">
      <c r="L138338" s="1"/>
      <c r="M138338" s="1"/>
      <c r="N138338" s="1"/>
      <c r="P138338" s="1"/>
    </row>
    <row r="138339" spans="12:16" x14ac:dyDescent="0.55000000000000004">
      <c r="L138339" s="1"/>
      <c r="M138339" s="1"/>
      <c r="N138339" s="1"/>
      <c r="P138339" s="1"/>
    </row>
    <row r="138340" spans="12:16" x14ac:dyDescent="0.55000000000000004">
      <c r="L138340" s="1"/>
      <c r="M138340" s="1"/>
      <c r="N138340" s="1"/>
      <c r="P138340" s="1"/>
    </row>
    <row r="138341" spans="12:16" x14ac:dyDescent="0.55000000000000004">
      <c r="L138341" s="1"/>
      <c r="M138341" s="1"/>
      <c r="N138341" s="1"/>
      <c r="P138341" s="1"/>
    </row>
    <row r="138342" spans="12:16" x14ac:dyDescent="0.55000000000000004">
      <c r="L138342" s="1"/>
      <c r="M138342" s="1"/>
      <c r="N138342" s="1"/>
      <c r="P138342" s="1"/>
    </row>
    <row r="138343" spans="12:16" x14ac:dyDescent="0.55000000000000004">
      <c r="L138343" s="1"/>
      <c r="M138343" s="1"/>
      <c r="N138343" s="1"/>
      <c r="P138343" s="1"/>
    </row>
    <row r="138344" spans="12:16" x14ac:dyDescent="0.55000000000000004">
      <c r="L138344" s="1"/>
      <c r="M138344" s="1"/>
      <c r="N138344" s="1"/>
      <c r="P138344" s="1"/>
    </row>
    <row r="138345" spans="12:16" x14ac:dyDescent="0.55000000000000004">
      <c r="L138345" s="1"/>
      <c r="M138345" s="1"/>
      <c r="N138345" s="1"/>
      <c r="P138345" s="1"/>
    </row>
    <row r="138346" spans="12:16" x14ac:dyDescent="0.55000000000000004">
      <c r="L138346" s="1"/>
      <c r="M138346" s="1"/>
      <c r="N138346" s="1"/>
      <c r="P138346" s="1"/>
    </row>
    <row r="138347" spans="12:16" x14ac:dyDescent="0.55000000000000004">
      <c r="L138347" s="1"/>
      <c r="M138347" s="1"/>
      <c r="N138347" s="1"/>
      <c r="P138347" s="1"/>
    </row>
    <row r="138348" spans="12:16" x14ac:dyDescent="0.55000000000000004">
      <c r="L138348" s="1"/>
      <c r="M138348" s="1"/>
      <c r="N138348" s="1"/>
      <c r="P138348" s="1"/>
    </row>
    <row r="138349" spans="12:16" x14ac:dyDescent="0.55000000000000004">
      <c r="L138349" s="1"/>
      <c r="M138349" s="1"/>
      <c r="N138349" s="1"/>
      <c r="P138349" s="1"/>
    </row>
    <row r="138350" spans="12:16" x14ac:dyDescent="0.55000000000000004">
      <c r="L138350" s="1"/>
      <c r="M138350" s="1"/>
      <c r="N138350" s="1"/>
      <c r="P138350" s="1"/>
    </row>
    <row r="138351" spans="12:16" x14ac:dyDescent="0.55000000000000004">
      <c r="L138351" s="1"/>
      <c r="M138351" s="1"/>
      <c r="N138351" s="1"/>
      <c r="P138351" s="1"/>
    </row>
    <row r="138352" spans="12:16" x14ac:dyDescent="0.55000000000000004">
      <c r="L138352" s="1"/>
      <c r="M138352" s="1"/>
      <c r="N138352" s="1"/>
      <c r="P138352" s="1"/>
    </row>
    <row r="138353" spans="12:16" x14ac:dyDescent="0.55000000000000004">
      <c r="L138353" s="1"/>
      <c r="M138353" s="1"/>
      <c r="N138353" s="1"/>
      <c r="P138353" s="1"/>
    </row>
    <row r="138354" spans="12:16" x14ac:dyDescent="0.55000000000000004">
      <c r="L138354" s="1"/>
      <c r="M138354" s="1"/>
      <c r="N138354" s="1"/>
      <c r="P138354" s="1"/>
    </row>
    <row r="138355" spans="12:16" x14ac:dyDescent="0.55000000000000004">
      <c r="L138355" s="1"/>
      <c r="M138355" s="1"/>
      <c r="N138355" s="1"/>
      <c r="P138355" s="1"/>
    </row>
    <row r="138356" spans="12:16" x14ac:dyDescent="0.55000000000000004">
      <c r="L138356" s="1"/>
      <c r="M138356" s="1"/>
      <c r="N138356" s="1"/>
      <c r="P138356" s="1"/>
    </row>
    <row r="138357" spans="12:16" x14ac:dyDescent="0.55000000000000004">
      <c r="L138357" s="1"/>
      <c r="M138357" s="1"/>
      <c r="N138357" s="1"/>
      <c r="P138357" s="1"/>
    </row>
    <row r="138358" spans="12:16" x14ac:dyDescent="0.55000000000000004">
      <c r="L138358" s="1"/>
      <c r="M138358" s="1"/>
      <c r="N138358" s="1"/>
      <c r="P138358" s="1"/>
    </row>
    <row r="138359" spans="12:16" x14ac:dyDescent="0.55000000000000004">
      <c r="L138359" s="1"/>
      <c r="M138359" s="1"/>
      <c r="N138359" s="1"/>
      <c r="P138359" s="1"/>
    </row>
    <row r="138360" spans="12:16" x14ac:dyDescent="0.55000000000000004">
      <c r="L138360" s="1"/>
      <c r="M138360" s="1"/>
      <c r="N138360" s="1"/>
      <c r="P138360" s="1"/>
    </row>
    <row r="138361" spans="12:16" x14ac:dyDescent="0.55000000000000004">
      <c r="L138361" s="1"/>
      <c r="M138361" s="1"/>
      <c r="N138361" s="1"/>
      <c r="P138361" s="1"/>
    </row>
    <row r="138362" spans="12:16" x14ac:dyDescent="0.55000000000000004">
      <c r="L138362" s="1"/>
      <c r="M138362" s="1"/>
      <c r="N138362" s="1"/>
      <c r="P138362" s="1"/>
    </row>
    <row r="138363" spans="12:16" x14ac:dyDescent="0.55000000000000004">
      <c r="L138363" s="1"/>
      <c r="M138363" s="1"/>
      <c r="N138363" s="1"/>
      <c r="P138363" s="1"/>
    </row>
    <row r="138364" spans="12:16" x14ac:dyDescent="0.55000000000000004">
      <c r="L138364" s="1"/>
      <c r="M138364" s="1"/>
      <c r="N138364" s="1"/>
      <c r="P138364" s="1"/>
    </row>
    <row r="138365" spans="12:16" x14ac:dyDescent="0.55000000000000004">
      <c r="L138365" s="1"/>
      <c r="M138365" s="1"/>
      <c r="N138365" s="1"/>
      <c r="P138365" s="1"/>
    </row>
    <row r="138366" spans="12:16" x14ac:dyDescent="0.55000000000000004">
      <c r="L138366" s="1"/>
      <c r="M138366" s="1"/>
      <c r="N138366" s="1"/>
      <c r="P138366" s="1"/>
    </row>
    <row r="138367" spans="12:16" x14ac:dyDescent="0.55000000000000004">
      <c r="L138367" s="1"/>
      <c r="M138367" s="1"/>
      <c r="N138367" s="1"/>
      <c r="P138367" s="1"/>
    </row>
    <row r="138368" spans="12:16" x14ac:dyDescent="0.55000000000000004">
      <c r="L138368" s="1"/>
      <c r="M138368" s="1"/>
      <c r="N138368" s="1"/>
      <c r="P138368" s="1"/>
    </row>
    <row r="138369" spans="12:16" x14ac:dyDescent="0.55000000000000004">
      <c r="L138369" s="1"/>
      <c r="M138369" s="1"/>
      <c r="N138369" s="1"/>
      <c r="P138369" s="1"/>
    </row>
    <row r="138370" spans="12:16" x14ac:dyDescent="0.55000000000000004">
      <c r="L138370" s="1"/>
      <c r="M138370" s="1"/>
      <c r="N138370" s="1"/>
      <c r="P138370" s="1"/>
    </row>
    <row r="138371" spans="12:16" x14ac:dyDescent="0.55000000000000004">
      <c r="L138371" s="1"/>
      <c r="M138371" s="1"/>
      <c r="N138371" s="1"/>
      <c r="P138371" s="1"/>
    </row>
    <row r="138372" spans="12:16" x14ac:dyDescent="0.55000000000000004">
      <c r="L138372" s="1"/>
      <c r="M138372" s="1"/>
      <c r="N138372" s="1"/>
      <c r="P138372" s="1"/>
    </row>
    <row r="138373" spans="12:16" x14ac:dyDescent="0.55000000000000004">
      <c r="L138373" s="1"/>
      <c r="M138373" s="1"/>
      <c r="N138373" s="1"/>
      <c r="P138373" s="1"/>
    </row>
    <row r="138374" spans="12:16" x14ac:dyDescent="0.55000000000000004">
      <c r="L138374" s="1"/>
      <c r="M138374" s="1"/>
      <c r="N138374" s="1"/>
      <c r="P138374" s="1"/>
    </row>
    <row r="138375" spans="12:16" x14ac:dyDescent="0.55000000000000004">
      <c r="L138375" s="1"/>
      <c r="M138375" s="1"/>
      <c r="N138375" s="1"/>
      <c r="P138375" s="1"/>
    </row>
    <row r="138376" spans="12:16" x14ac:dyDescent="0.55000000000000004">
      <c r="L138376" s="1"/>
      <c r="M138376" s="1"/>
      <c r="N138376" s="1"/>
      <c r="P138376" s="1"/>
    </row>
    <row r="138377" spans="12:16" x14ac:dyDescent="0.55000000000000004">
      <c r="L138377" s="1"/>
      <c r="M138377" s="1"/>
      <c r="N138377" s="1"/>
      <c r="P138377" s="1"/>
    </row>
    <row r="138378" spans="12:16" x14ac:dyDescent="0.55000000000000004">
      <c r="L138378" s="1"/>
      <c r="M138378" s="1"/>
      <c r="N138378" s="1"/>
      <c r="P138378" s="1"/>
    </row>
    <row r="138379" spans="12:16" x14ac:dyDescent="0.55000000000000004">
      <c r="L138379" s="1"/>
      <c r="M138379" s="1"/>
      <c r="N138379" s="1"/>
      <c r="P138379" s="1"/>
    </row>
    <row r="138380" spans="12:16" x14ac:dyDescent="0.55000000000000004">
      <c r="L138380" s="1"/>
      <c r="M138380" s="1"/>
      <c r="N138380" s="1"/>
      <c r="P138380" s="1"/>
    </row>
    <row r="138381" spans="12:16" x14ac:dyDescent="0.55000000000000004">
      <c r="L138381" s="1"/>
      <c r="M138381" s="1"/>
      <c r="N138381" s="1"/>
      <c r="P138381" s="1"/>
    </row>
    <row r="138382" spans="12:16" x14ac:dyDescent="0.55000000000000004">
      <c r="L138382" s="1"/>
      <c r="M138382" s="1"/>
      <c r="N138382" s="1"/>
      <c r="P138382" s="1"/>
    </row>
    <row r="138383" spans="12:16" x14ac:dyDescent="0.55000000000000004">
      <c r="L138383" s="1"/>
      <c r="M138383" s="1"/>
      <c r="N138383" s="1"/>
      <c r="P138383" s="1"/>
    </row>
    <row r="138384" spans="12:16" x14ac:dyDescent="0.55000000000000004">
      <c r="L138384" s="1"/>
      <c r="M138384" s="1"/>
      <c r="N138384" s="1"/>
      <c r="P138384" s="1"/>
    </row>
    <row r="138385" spans="12:16" x14ac:dyDescent="0.55000000000000004">
      <c r="L138385" s="1"/>
      <c r="M138385" s="1"/>
      <c r="N138385" s="1"/>
      <c r="P138385" s="1"/>
    </row>
    <row r="138386" spans="12:16" x14ac:dyDescent="0.55000000000000004">
      <c r="L138386" s="1"/>
      <c r="M138386" s="1"/>
      <c r="N138386" s="1"/>
      <c r="P138386" s="1"/>
    </row>
    <row r="138387" spans="12:16" x14ac:dyDescent="0.55000000000000004">
      <c r="L138387" s="1"/>
      <c r="M138387" s="1"/>
      <c r="N138387" s="1"/>
      <c r="P138387" s="1"/>
    </row>
    <row r="138388" spans="12:16" x14ac:dyDescent="0.55000000000000004">
      <c r="L138388" s="1"/>
      <c r="M138388" s="1"/>
      <c r="N138388" s="1"/>
      <c r="P138388" s="1"/>
    </row>
    <row r="138389" spans="12:16" x14ac:dyDescent="0.55000000000000004">
      <c r="L138389" s="1"/>
      <c r="M138389" s="1"/>
      <c r="N138389" s="1"/>
      <c r="P138389" s="1"/>
    </row>
    <row r="138390" spans="12:16" x14ac:dyDescent="0.55000000000000004">
      <c r="L138390" s="1"/>
      <c r="M138390" s="1"/>
      <c r="N138390" s="1"/>
      <c r="P138390" s="1"/>
    </row>
    <row r="138391" spans="12:16" x14ac:dyDescent="0.55000000000000004">
      <c r="L138391" s="1"/>
      <c r="M138391" s="1"/>
      <c r="N138391" s="1"/>
      <c r="P138391" s="1"/>
    </row>
    <row r="138392" spans="12:16" x14ac:dyDescent="0.55000000000000004">
      <c r="L138392" s="1"/>
      <c r="M138392" s="1"/>
      <c r="N138392" s="1"/>
      <c r="P138392" s="1"/>
    </row>
    <row r="138393" spans="12:16" x14ac:dyDescent="0.55000000000000004">
      <c r="L138393" s="1"/>
      <c r="M138393" s="1"/>
      <c r="N138393" s="1"/>
      <c r="P138393" s="1"/>
    </row>
    <row r="138394" spans="12:16" x14ac:dyDescent="0.55000000000000004">
      <c r="L138394" s="1"/>
      <c r="M138394" s="1"/>
      <c r="N138394" s="1"/>
      <c r="P138394" s="1"/>
    </row>
    <row r="138395" spans="12:16" x14ac:dyDescent="0.55000000000000004">
      <c r="L138395" s="1"/>
      <c r="M138395" s="1"/>
      <c r="N138395" s="1"/>
      <c r="P138395" s="1"/>
    </row>
    <row r="138396" spans="12:16" x14ac:dyDescent="0.55000000000000004">
      <c r="L138396" s="1"/>
      <c r="M138396" s="1"/>
      <c r="N138396" s="1"/>
      <c r="P138396" s="1"/>
    </row>
    <row r="138397" spans="12:16" x14ac:dyDescent="0.55000000000000004">
      <c r="L138397" s="1"/>
      <c r="M138397" s="1"/>
      <c r="N138397" s="1"/>
      <c r="P138397" s="1"/>
    </row>
    <row r="138398" spans="12:16" x14ac:dyDescent="0.55000000000000004">
      <c r="L138398" s="1"/>
      <c r="M138398" s="1"/>
      <c r="N138398" s="1"/>
      <c r="P138398" s="1"/>
    </row>
    <row r="138399" spans="12:16" x14ac:dyDescent="0.55000000000000004">
      <c r="L138399" s="1"/>
      <c r="M138399" s="1"/>
      <c r="N138399" s="1"/>
      <c r="P138399" s="1"/>
    </row>
    <row r="138400" spans="12:16" x14ac:dyDescent="0.55000000000000004">
      <c r="L138400" s="1"/>
      <c r="M138400" s="1"/>
      <c r="N138400" s="1"/>
      <c r="P138400" s="1"/>
    </row>
    <row r="138401" spans="12:16" x14ac:dyDescent="0.55000000000000004">
      <c r="L138401" s="1"/>
      <c r="M138401" s="1"/>
      <c r="N138401" s="1"/>
      <c r="P138401" s="1"/>
    </row>
    <row r="138402" spans="12:16" x14ac:dyDescent="0.55000000000000004">
      <c r="L138402" s="1"/>
      <c r="M138402" s="1"/>
      <c r="N138402" s="1"/>
      <c r="P138402" s="1"/>
    </row>
    <row r="138403" spans="12:16" x14ac:dyDescent="0.55000000000000004">
      <c r="L138403" s="1"/>
      <c r="M138403" s="1"/>
      <c r="N138403" s="1"/>
      <c r="P138403" s="1"/>
    </row>
    <row r="138404" spans="12:16" x14ac:dyDescent="0.55000000000000004">
      <c r="L138404" s="1"/>
      <c r="M138404" s="1"/>
      <c r="N138404" s="1"/>
      <c r="P138404" s="1"/>
    </row>
    <row r="138405" spans="12:16" x14ac:dyDescent="0.55000000000000004">
      <c r="L138405" s="1"/>
      <c r="M138405" s="1"/>
      <c r="N138405" s="1"/>
      <c r="P138405" s="1"/>
    </row>
    <row r="138406" spans="12:16" x14ac:dyDescent="0.55000000000000004">
      <c r="L138406" s="1"/>
      <c r="M138406" s="1"/>
      <c r="N138406" s="1"/>
      <c r="P138406" s="1"/>
    </row>
    <row r="138407" spans="12:16" x14ac:dyDescent="0.55000000000000004">
      <c r="L138407" s="1"/>
      <c r="M138407" s="1"/>
      <c r="N138407" s="1"/>
      <c r="P138407" s="1"/>
    </row>
    <row r="138408" spans="12:16" x14ac:dyDescent="0.55000000000000004">
      <c r="L138408" s="1"/>
      <c r="M138408" s="1"/>
      <c r="N138408" s="1"/>
      <c r="P138408" s="1"/>
    </row>
    <row r="138409" spans="12:16" x14ac:dyDescent="0.55000000000000004">
      <c r="L138409" s="1"/>
      <c r="M138409" s="1"/>
      <c r="N138409" s="1"/>
      <c r="P138409" s="1"/>
    </row>
    <row r="138410" spans="12:16" x14ac:dyDescent="0.55000000000000004">
      <c r="L138410" s="1"/>
      <c r="M138410" s="1"/>
      <c r="N138410" s="1"/>
      <c r="P138410" s="1"/>
    </row>
    <row r="138411" spans="12:16" x14ac:dyDescent="0.55000000000000004">
      <c r="L138411" s="1"/>
      <c r="M138411" s="1"/>
      <c r="N138411" s="1"/>
      <c r="P138411" s="1"/>
    </row>
    <row r="138412" spans="12:16" x14ac:dyDescent="0.55000000000000004">
      <c r="L138412" s="1"/>
      <c r="M138412" s="1"/>
      <c r="N138412" s="1"/>
      <c r="P138412" s="1"/>
    </row>
    <row r="138413" spans="12:16" x14ac:dyDescent="0.55000000000000004">
      <c r="L138413" s="1"/>
      <c r="M138413" s="1"/>
      <c r="N138413" s="1"/>
      <c r="P138413" s="1"/>
    </row>
    <row r="138414" spans="12:16" x14ac:dyDescent="0.55000000000000004">
      <c r="L138414" s="1"/>
      <c r="M138414" s="1"/>
      <c r="N138414" s="1"/>
      <c r="P138414" s="1"/>
    </row>
    <row r="138415" spans="12:16" x14ac:dyDescent="0.55000000000000004">
      <c r="L138415" s="1"/>
      <c r="M138415" s="1"/>
      <c r="N138415" s="1"/>
      <c r="P138415" s="1"/>
    </row>
    <row r="138416" spans="12:16" x14ac:dyDescent="0.55000000000000004">
      <c r="L138416" s="1"/>
      <c r="M138416" s="1"/>
      <c r="N138416" s="1"/>
      <c r="P138416" s="1"/>
    </row>
    <row r="138417" spans="12:16" x14ac:dyDescent="0.55000000000000004">
      <c r="L138417" s="1"/>
      <c r="M138417" s="1"/>
      <c r="N138417" s="1"/>
      <c r="P138417" s="1"/>
    </row>
    <row r="138418" spans="12:16" x14ac:dyDescent="0.55000000000000004">
      <c r="L138418" s="1"/>
      <c r="M138418" s="1"/>
      <c r="N138418" s="1"/>
      <c r="P138418" s="1"/>
    </row>
    <row r="138419" spans="12:16" x14ac:dyDescent="0.55000000000000004">
      <c r="L138419" s="1"/>
      <c r="M138419" s="1"/>
      <c r="N138419" s="1"/>
      <c r="P138419" s="1"/>
    </row>
    <row r="138420" spans="12:16" x14ac:dyDescent="0.55000000000000004">
      <c r="L138420" s="1"/>
      <c r="M138420" s="1"/>
      <c r="N138420" s="1"/>
      <c r="P138420" s="1"/>
    </row>
    <row r="138421" spans="12:16" x14ac:dyDescent="0.55000000000000004">
      <c r="L138421" s="1"/>
      <c r="M138421" s="1"/>
      <c r="N138421" s="1"/>
      <c r="P138421" s="1"/>
    </row>
    <row r="138422" spans="12:16" x14ac:dyDescent="0.55000000000000004">
      <c r="L138422" s="1"/>
      <c r="M138422" s="1"/>
      <c r="N138422" s="1"/>
      <c r="P138422" s="1"/>
    </row>
    <row r="138423" spans="12:16" x14ac:dyDescent="0.55000000000000004">
      <c r="L138423" s="1"/>
      <c r="M138423" s="1"/>
      <c r="N138423" s="1"/>
      <c r="P138423" s="1"/>
    </row>
    <row r="138424" spans="12:16" x14ac:dyDescent="0.55000000000000004">
      <c r="L138424" s="1"/>
      <c r="M138424" s="1"/>
      <c r="N138424" s="1"/>
      <c r="P138424" s="1"/>
    </row>
    <row r="138425" spans="12:16" x14ac:dyDescent="0.55000000000000004">
      <c r="L138425" s="1"/>
      <c r="M138425" s="1"/>
      <c r="N138425" s="1"/>
      <c r="P138425" s="1"/>
    </row>
    <row r="138426" spans="12:16" x14ac:dyDescent="0.55000000000000004">
      <c r="L138426" s="1"/>
      <c r="M138426" s="1"/>
      <c r="N138426" s="1"/>
      <c r="P138426" s="1"/>
    </row>
    <row r="138427" spans="12:16" x14ac:dyDescent="0.55000000000000004">
      <c r="L138427" s="1"/>
      <c r="M138427" s="1"/>
      <c r="N138427" s="1"/>
      <c r="P138427" s="1"/>
    </row>
    <row r="138428" spans="12:16" x14ac:dyDescent="0.55000000000000004">
      <c r="L138428" s="1"/>
      <c r="M138428" s="1"/>
      <c r="N138428" s="1"/>
      <c r="P138428" s="1"/>
    </row>
    <row r="138429" spans="12:16" x14ac:dyDescent="0.55000000000000004">
      <c r="L138429" s="1"/>
      <c r="M138429" s="1"/>
      <c r="N138429" s="1"/>
      <c r="P138429" s="1"/>
    </row>
    <row r="138430" spans="12:16" x14ac:dyDescent="0.55000000000000004">
      <c r="L138430" s="1"/>
      <c r="M138430" s="1"/>
      <c r="N138430" s="1"/>
      <c r="P138430" s="1"/>
    </row>
    <row r="138431" spans="12:16" x14ac:dyDescent="0.55000000000000004">
      <c r="L138431" s="1"/>
      <c r="M138431" s="1"/>
      <c r="N138431" s="1"/>
      <c r="P138431" s="1"/>
    </row>
    <row r="138432" spans="12:16" x14ac:dyDescent="0.55000000000000004">
      <c r="L138432" s="1"/>
      <c r="M138432" s="1"/>
      <c r="N138432" s="1"/>
      <c r="P138432" s="1"/>
    </row>
    <row r="138433" spans="12:16" x14ac:dyDescent="0.55000000000000004">
      <c r="L138433" s="1"/>
      <c r="M138433" s="1"/>
      <c r="N138433" s="1"/>
      <c r="P138433" s="1"/>
    </row>
    <row r="138434" spans="12:16" x14ac:dyDescent="0.55000000000000004">
      <c r="L138434" s="1"/>
      <c r="M138434" s="1"/>
      <c r="N138434" s="1"/>
      <c r="P138434" s="1"/>
    </row>
    <row r="138435" spans="12:16" x14ac:dyDescent="0.55000000000000004">
      <c r="L138435" s="1"/>
      <c r="M138435" s="1"/>
      <c r="N138435" s="1"/>
      <c r="P138435" s="1"/>
    </row>
    <row r="138436" spans="12:16" x14ac:dyDescent="0.55000000000000004">
      <c r="L138436" s="1"/>
      <c r="M138436" s="1"/>
      <c r="N138436" s="1"/>
      <c r="P138436" s="1"/>
    </row>
    <row r="138437" spans="12:16" x14ac:dyDescent="0.55000000000000004">
      <c r="L138437" s="1"/>
      <c r="M138437" s="1"/>
      <c r="N138437" s="1"/>
      <c r="P138437" s="1"/>
    </row>
    <row r="138438" spans="12:16" x14ac:dyDescent="0.55000000000000004">
      <c r="L138438" s="1"/>
      <c r="M138438" s="1"/>
      <c r="N138438" s="1"/>
      <c r="P138438" s="1"/>
    </row>
    <row r="138439" spans="12:16" x14ac:dyDescent="0.55000000000000004">
      <c r="L138439" s="1"/>
      <c r="M138439" s="1"/>
      <c r="N138439" s="1"/>
      <c r="P138439" s="1"/>
    </row>
    <row r="138440" spans="12:16" x14ac:dyDescent="0.55000000000000004">
      <c r="L138440" s="1"/>
      <c r="M138440" s="1"/>
      <c r="N138440" s="1"/>
      <c r="P138440" s="1"/>
    </row>
    <row r="138441" spans="12:16" x14ac:dyDescent="0.55000000000000004">
      <c r="L138441" s="1"/>
      <c r="M138441" s="1"/>
      <c r="N138441" s="1"/>
      <c r="P138441" s="1"/>
    </row>
    <row r="138442" spans="12:16" x14ac:dyDescent="0.55000000000000004">
      <c r="L138442" s="1"/>
      <c r="M138442" s="1"/>
      <c r="N138442" s="1"/>
      <c r="P138442" s="1"/>
    </row>
    <row r="138443" spans="12:16" x14ac:dyDescent="0.55000000000000004">
      <c r="L138443" s="1"/>
      <c r="M138443" s="1"/>
      <c r="N138443" s="1"/>
      <c r="P138443" s="1"/>
    </row>
    <row r="138444" spans="12:16" x14ac:dyDescent="0.55000000000000004">
      <c r="L138444" s="1"/>
      <c r="M138444" s="1"/>
      <c r="N138444" s="1"/>
      <c r="P138444" s="1"/>
    </row>
    <row r="138445" spans="12:16" x14ac:dyDescent="0.55000000000000004">
      <c r="L138445" s="1"/>
      <c r="M138445" s="1"/>
      <c r="N138445" s="1"/>
      <c r="P138445" s="1"/>
    </row>
    <row r="138446" spans="12:16" x14ac:dyDescent="0.55000000000000004">
      <c r="L138446" s="1"/>
      <c r="M138446" s="1"/>
      <c r="N138446" s="1"/>
      <c r="P138446" s="1"/>
    </row>
    <row r="138447" spans="12:16" x14ac:dyDescent="0.55000000000000004">
      <c r="L138447" s="1"/>
      <c r="M138447" s="1"/>
      <c r="N138447" s="1"/>
      <c r="P138447" s="1"/>
    </row>
    <row r="138448" spans="12:16" x14ac:dyDescent="0.55000000000000004">
      <c r="L138448" s="1"/>
      <c r="M138448" s="1"/>
      <c r="N138448" s="1"/>
      <c r="P138448" s="1"/>
    </row>
    <row r="138449" spans="12:16" x14ac:dyDescent="0.55000000000000004">
      <c r="L138449" s="1"/>
      <c r="M138449" s="1"/>
      <c r="N138449" s="1"/>
      <c r="P138449" s="1"/>
    </row>
    <row r="138450" spans="12:16" x14ac:dyDescent="0.55000000000000004">
      <c r="L138450" s="1"/>
      <c r="M138450" s="1"/>
      <c r="N138450" s="1"/>
      <c r="P138450" s="1"/>
    </row>
    <row r="138451" spans="12:16" x14ac:dyDescent="0.55000000000000004">
      <c r="L138451" s="1"/>
      <c r="M138451" s="1"/>
      <c r="N138451" s="1"/>
      <c r="P138451" s="1"/>
    </row>
    <row r="138452" spans="12:16" x14ac:dyDescent="0.55000000000000004">
      <c r="L138452" s="1"/>
      <c r="M138452" s="1"/>
      <c r="N138452" s="1"/>
      <c r="P138452" s="1"/>
    </row>
    <row r="138453" spans="12:16" x14ac:dyDescent="0.55000000000000004">
      <c r="L138453" s="1"/>
      <c r="M138453" s="1"/>
      <c r="N138453" s="1"/>
      <c r="P138453" s="1"/>
    </row>
    <row r="138454" spans="12:16" x14ac:dyDescent="0.55000000000000004">
      <c r="L138454" s="1"/>
      <c r="M138454" s="1"/>
      <c r="N138454" s="1"/>
      <c r="P138454" s="1"/>
    </row>
    <row r="138455" spans="12:16" x14ac:dyDescent="0.55000000000000004">
      <c r="L138455" s="1"/>
      <c r="M138455" s="1"/>
      <c r="N138455" s="1"/>
      <c r="P138455" s="1"/>
    </row>
    <row r="138456" spans="12:16" x14ac:dyDescent="0.55000000000000004">
      <c r="L138456" s="1"/>
      <c r="M138456" s="1"/>
      <c r="N138456" s="1"/>
      <c r="P138456" s="1"/>
    </row>
    <row r="138457" spans="12:16" x14ac:dyDescent="0.55000000000000004">
      <c r="L138457" s="1"/>
      <c r="M138457" s="1"/>
      <c r="N138457" s="1"/>
      <c r="P138457" s="1"/>
    </row>
    <row r="138458" spans="12:16" x14ac:dyDescent="0.55000000000000004">
      <c r="L138458" s="1"/>
      <c r="M138458" s="1"/>
      <c r="N138458" s="1"/>
      <c r="P138458" s="1"/>
    </row>
    <row r="138459" spans="12:16" x14ac:dyDescent="0.55000000000000004">
      <c r="L138459" s="1"/>
      <c r="M138459" s="1"/>
      <c r="N138459" s="1"/>
      <c r="P138459" s="1"/>
    </row>
    <row r="138460" spans="12:16" x14ac:dyDescent="0.55000000000000004">
      <c r="L138460" s="1"/>
      <c r="M138460" s="1"/>
      <c r="N138460" s="1"/>
      <c r="P138460" s="1"/>
    </row>
    <row r="138461" spans="12:16" x14ac:dyDescent="0.55000000000000004">
      <c r="L138461" s="1"/>
      <c r="M138461" s="1"/>
      <c r="N138461" s="1"/>
      <c r="P138461" s="1"/>
    </row>
    <row r="138462" spans="12:16" x14ac:dyDescent="0.55000000000000004">
      <c r="L138462" s="1"/>
      <c r="M138462" s="1"/>
      <c r="N138462" s="1"/>
      <c r="P138462" s="1"/>
    </row>
    <row r="138463" spans="12:16" x14ac:dyDescent="0.55000000000000004">
      <c r="L138463" s="1"/>
      <c r="M138463" s="1"/>
      <c r="N138463" s="1"/>
      <c r="P138463" s="1"/>
    </row>
    <row r="138464" spans="12:16" x14ac:dyDescent="0.55000000000000004">
      <c r="L138464" s="1"/>
      <c r="M138464" s="1"/>
      <c r="N138464" s="1"/>
      <c r="P138464" s="1"/>
    </row>
    <row r="138465" spans="12:16" x14ac:dyDescent="0.55000000000000004">
      <c r="L138465" s="1"/>
      <c r="M138465" s="1"/>
      <c r="N138465" s="1"/>
      <c r="P138465" s="1"/>
    </row>
    <row r="138466" spans="12:16" x14ac:dyDescent="0.55000000000000004">
      <c r="L138466" s="1"/>
      <c r="M138466" s="1"/>
      <c r="N138466" s="1"/>
      <c r="P138466" s="1"/>
    </row>
    <row r="138467" spans="12:16" x14ac:dyDescent="0.55000000000000004">
      <c r="L138467" s="1"/>
      <c r="M138467" s="1"/>
      <c r="N138467" s="1"/>
      <c r="P138467" s="1"/>
    </row>
    <row r="138468" spans="12:16" x14ac:dyDescent="0.55000000000000004">
      <c r="L138468" s="1"/>
      <c r="M138468" s="1"/>
      <c r="N138468" s="1"/>
      <c r="P138468" s="1"/>
    </row>
    <row r="138469" spans="12:16" x14ac:dyDescent="0.55000000000000004">
      <c r="L138469" s="1"/>
      <c r="M138469" s="1"/>
      <c r="N138469" s="1"/>
      <c r="P138469" s="1"/>
    </row>
    <row r="138470" spans="12:16" x14ac:dyDescent="0.55000000000000004">
      <c r="L138470" s="1"/>
      <c r="M138470" s="1"/>
      <c r="N138470" s="1"/>
      <c r="P138470" s="1"/>
    </row>
    <row r="138471" spans="12:16" x14ac:dyDescent="0.55000000000000004">
      <c r="L138471" s="1"/>
      <c r="M138471" s="1"/>
      <c r="N138471" s="1"/>
      <c r="P138471" s="1"/>
    </row>
    <row r="138472" spans="12:16" x14ac:dyDescent="0.55000000000000004">
      <c r="L138472" s="1"/>
      <c r="M138472" s="1"/>
      <c r="N138472" s="1"/>
      <c r="P138472" s="1"/>
    </row>
    <row r="138473" spans="12:16" x14ac:dyDescent="0.55000000000000004">
      <c r="L138473" s="1"/>
      <c r="M138473" s="1"/>
      <c r="N138473" s="1"/>
      <c r="P138473" s="1"/>
    </row>
    <row r="138474" spans="12:16" x14ac:dyDescent="0.55000000000000004">
      <c r="L138474" s="1"/>
      <c r="M138474" s="1"/>
      <c r="N138474" s="1"/>
      <c r="P138474" s="1"/>
    </row>
    <row r="138475" spans="12:16" x14ac:dyDescent="0.55000000000000004">
      <c r="L138475" s="1"/>
      <c r="M138475" s="1"/>
      <c r="N138475" s="1"/>
      <c r="P138475" s="1"/>
    </row>
    <row r="138476" spans="12:16" x14ac:dyDescent="0.55000000000000004">
      <c r="L138476" s="1"/>
      <c r="M138476" s="1"/>
      <c r="N138476" s="1"/>
      <c r="P138476" s="1"/>
    </row>
    <row r="138477" spans="12:16" x14ac:dyDescent="0.55000000000000004">
      <c r="L138477" s="1"/>
      <c r="M138477" s="1"/>
      <c r="N138477" s="1"/>
      <c r="P138477" s="1"/>
    </row>
    <row r="138478" spans="12:16" x14ac:dyDescent="0.55000000000000004">
      <c r="L138478" s="1"/>
      <c r="M138478" s="1"/>
      <c r="N138478" s="1"/>
      <c r="P138478" s="1"/>
    </row>
    <row r="138479" spans="12:16" x14ac:dyDescent="0.55000000000000004">
      <c r="L138479" s="1"/>
      <c r="M138479" s="1"/>
      <c r="N138479" s="1"/>
      <c r="P138479" s="1"/>
    </row>
    <row r="138480" spans="12:16" x14ac:dyDescent="0.55000000000000004">
      <c r="L138480" s="1"/>
      <c r="M138480" s="1"/>
      <c r="N138480" s="1"/>
      <c r="P138480" s="1"/>
    </row>
    <row r="138481" spans="12:16" x14ac:dyDescent="0.55000000000000004">
      <c r="L138481" s="1"/>
      <c r="M138481" s="1"/>
      <c r="N138481" s="1"/>
      <c r="P138481" s="1"/>
    </row>
    <row r="138482" spans="12:16" x14ac:dyDescent="0.55000000000000004">
      <c r="L138482" s="1"/>
      <c r="M138482" s="1"/>
      <c r="N138482" s="1"/>
      <c r="P138482" s="1"/>
    </row>
    <row r="138483" spans="12:16" x14ac:dyDescent="0.55000000000000004">
      <c r="L138483" s="1"/>
      <c r="M138483" s="1"/>
      <c r="N138483" s="1"/>
      <c r="P138483" s="1"/>
    </row>
    <row r="138484" spans="12:16" x14ac:dyDescent="0.55000000000000004">
      <c r="L138484" s="1"/>
      <c r="M138484" s="1"/>
      <c r="N138484" s="1"/>
      <c r="P138484" s="1"/>
    </row>
    <row r="138485" spans="12:16" x14ac:dyDescent="0.55000000000000004">
      <c r="L138485" s="1"/>
      <c r="M138485" s="1"/>
      <c r="N138485" s="1"/>
      <c r="P138485" s="1"/>
    </row>
    <row r="138486" spans="12:16" x14ac:dyDescent="0.55000000000000004">
      <c r="L138486" s="1"/>
      <c r="M138486" s="1"/>
      <c r="N138486" s="1"/>
      <c r="P138486" s="1"/>
    </row>
    <row r="138487" spans="12:16" x14ac:dyDescent="0.55000000000000004">
      <c r="L138487" s="1"/>
      <c r="M138487" s="1"/>
      <c r="N138487" s="1"/>
      <c r="P138487" s="1"/>
    </row>
    <row r="138488" spans="12:16" x14ac:dyDescent="0.55000000000000004">
      <c r="L138488" s="1"/>
      <c r="M138488" s="1"/>
      <c r="N138488" s="1"/>
      <c r="P138488" s="1"/>
    </row>
    <row r="138489" spans="12:16" x14ac:dyDescent="0.55000000000000004">
      <c r="L138489" s="1"/>
      <c r="M138489" s="1"/>
      <c r="N138489" s="1"/>
      <c r="P138489" s="1"/>
    </row>
    <row r="138490" spans="12:16" x14ac:dyDescent="0.55000000000000004">
      <c r="L138490" s="1"/>
      <c r="M138490" s="1"/>
      <c r="N138490" s="1"/>
      <c r="P138490" s="1"/>
    </row>
    <row r="138491" spans="12:16" x14ac:dyDescent="0.55000000000000004">
      <c r="L138491" s="1"/>
      <c r="M138491" s="1"/>
      <c r="N138491" s="1"/>
      <c r="P138491" s="1"/>
    </row>
    <row r="138492" spans="12:16" x14ac:dyDescent="0.55000000000000004">
      <c r="L138492" s="1"/>
      <c r="M138492" s="1"/>
      <c r="N138492" s="1"/>
      <c r="P138492" s="1"/>
    </row>
    <row r="138493" spans="12:16" x14ac:dyDescent="0.55000000000000004">
      <c r="L138493" s="1"/>
      <c r="M138493" s="1"/>
      <c r="N138493" s="1"/>
      <c r="P138493" s="1"/>
    </row>
    <row r="138494" spans="12:16" x14ac:dyDescent="0.55000000000000004">
      <c r="L138494" s="1"/>
      <c r="M138494" s="1"/>
      <c r="N138494" s="1"/>
      <c r="P138494" s="1"/>
    </row>
    <row r="138495" spans="12:16" x14ac:dyDescent="0.55000000000000004">
      <c r="L138495" s="1"/>
      <c r="M138495" s="1"/>
      <c r="N138495" s="1"/>
      <c r="P138495" s="1"/>
    </row>
    <row r="138496" spans="12:16" x14ac:dyDescent="0.55000000000000004">
      <c r="L138496" s="1"/>
      <c r="M138496" s="1"/>
      <c r="N138496" s="1"/>
      <c r="P138496" s="1"/>
    </row>
    <row r="138497" spans="12:16" x14ac:dyDescent="0.55000000000000004">
      <c r="L138497" s="1"/>
      <c r="M138497" s="1"/>
      <c r="N138497" s="1"/>
      <c r="P138497" s="1"/>
    </row>
    <row r="138498" spans="12:16" x14ac:dyDescent="0.55000000000000004">
      <c r="L138498" s="1"/>
      <c r="M138498" s="1"/>
      <c r="N138498" s="1"/>
      <c r="P138498" s="1"/>
    </row>
    <row r="138499" spans="12:16" x14ac:dyDescent="0.55000000000000004">
      <c r="L138499" s="1"/>
      <c r="M138499" s="1"/>
      <c r="N138499" s="1"/>
      <c r="P138499" s="1"/>
    </row>
    <row r="138500" spans="12:16" x14ac:dyDescent="0.55000000000000004">
      <c r="L138500" s="1"/>
      <c r="M138500" s="1"/>
      <c r="N138500" s="1"/>
      <c r="P138500" s="1"/>
    </row>
    <row r="138501" spans="12:16" x14ac:dyDescent="0.55000000000000004">
      <c r="L138501" s="1"/>
      <c r="M138501" s="1"/>
      <c r="N138501" s="1"/>
      <c r="P138501" s="1"/>
    </row>
    <row r="138502" spans="12:16" x14ac:dyDescent="0.55000000000000004">
      <c r="L138502" s="1"/>
      <c r="M138502" s="1"/>
      <c r="N138502" s="1"/>
      <c r="P138502" s="1"/>
    </row>
    <row r="138503" spans="12:16" x14ac:dyDescent="0.55000000000000004">
      <c r="L138503" s="1"/>
      <c r="M138503" s="1"/>
      <c r="N138503" s="1"/>
      <c r="P138503" s="1"/>
    </row>
    <row r="138504" spans="12:16" x14ac:dyDescent="0.55000000000000004">
      <c r="L138504" s="1"/>
      <c r="M138504" s="1"/>
      <c r="N138504" s="1"/>
      <c r="P138504" s="1"/>
    </row>
    <row r="138505" spans="12:16" x14ac:dyDescent="0.55000000000000004">
      <c r="L138505" s="1"/>
      <c r="M138505" s="1"/>
      <c r="N138505" s="1"/>
      <c r="P138505" s="1"/>
    </row>
    <row r="138506" spans="12:16" x14ac:dyDescent="0.55000000000000004">
      <c r="L138506" s="1"/>
      <c r="M138506" s="1"/>
      <c r="N138506" s="1"/>
      <c r="P138506" s="1"/>
    </row>
    <row r="138507" spans="12:16" x14ac:dyDescent="0.55000000000000004">
      <c r="L138507" s="1"/>
      <c r="M138507" s="1"/>
      <c r="N138507" s="1"/>
      <c r="P138507" s="1"/>
    </row>
    <row r="138508" spans="12:16" x14ac:dyDescent="0.55000000000000004">
      <c r="L138508" s="1"/>
      <c r="M138508" s="1"/>
      <c r="N138508" s="1"/>
      <c r="P138508" s="1"/>
    </row>
    <row r="138509" spans="12:16" x14ac:dyDescent="0.55000000000000004">
      <c r="L138509" s="1"/>
      <c r="M138509" s="1"/>
      <c r="N138509" s="1"/>
      <c r="P138509" s="1"/>
    </row>
    <row r="138510" spans="12:16" x14ac:dyDescent="0.55000000000000004">
      <c r="L138510" s="1"/>
      <c r="M138510" s="1"/>
      <c r="N138510" s="1"/>
      <c r="P138510" s="1"/>
    </row>
    <row r="138511" spans="12:16" x14ac:dyDescent="0.55000000000000004">
      <c r="L138511" s="1"/>
      <c r="M138511" s="1"/>
      <c r="N138511" s="1"/>
      <c r="P138511" s="1"/>
    </row>
    <row r="138512" spans="12:16" x14ac:dyDescent="0.55000000000000004">
      <c r="L138512" s="1"/>
      <c r="M138512" s="1"/>
      <c r="N138512" s="1"/>
      <c r="P138512" s="1"/>
    </row>
    <row r="138513" spans="12:16" x14ac:dyDescent="0.55000000000000004">
      <c r="L138513" s="1"/>
      <c r="M138513" s="1"/>
      <c r="N138513" s="1"/>
      <c r="P138513" s="1"/>
    </row>
    <row r="138514" spans="12:16" x14ac:dyDescent="0.55000000000000004">
      <c r="L138514" s="1"/>
      <c r="M138514" s="1"/>
      <c r="N138514" s="1"/>
      <c r="P138514" s="1"/>
    </row>
    <row r="138515" spans="12:16" x14ac:dyDescent="0.55000000000000004">
      <c r="L138515" s="1"/>
      <c r="M138515" s="1"/>
      <c r="N138515" s="1"/>
      <c r="P138515" s="1"/>
    </row>
    <row r="138516" spans="12:16" x14ac:dyDescent="0.55000000000000004">
      <c r="L138516" s="1"/>
      <c r="M138516" s="1"/>
      <c r="N138516" s="1"/>
      <c r="P138516" s="1"/>
    </row>
    <row r="138517" spans="12:16" x14ac:dyDescent="0.55000000000000004">
      <c r="L138517" s="1"/>
      <c r="M138517" s="1"/>
      <c r="N138517" s="1"/>
      <c r="P138517" s="1"/>
    </row>
    <row r="138518" spans="12:16" x14ac:dyDescent="0.55000000000000004">
      <c r="L138518" s="1"/>
      <c r="M138518" s="1"/>
      <c r="N138518" s="1"/>
      <c r="P138518" s="1"/>
    </row>
    <row r="138519" spans="12:16" x14ac:dyDescent="0.55000000000000004">
      <c r="L138519" s="1"/>
      <c r="M138519" s="1"/>
      <c r="N138519" s="1"/>
      <c r="P138519" s="1"/>
    </row>
    <row r="138520" spans="12:16" x14ac:dyDescent="0.55000000000000004">
      <c r="L138520" s="1"/>
      <c r="M138520" s="1"/>
      <c r="N138520" s="1"/>
      <c r="P138520" s="1"/>
    </row>
    <row r="138521" spans="12:16" x14ac:dyDescent="0.55000000000000004">
      <c r="L138521" s="1"/>
      <c r="M138521" s="1"/>
      <c r="N138521" s="1"/>
      <c r="P138521" s="1"/>
    </row>
    <row r="138522" spans="12:16" x14ac:dyDescent="0.55000000000000004">
      <c r="L138522" s="1"/>
      <c r="M138522" s="1"/>
      <c r="N138522" s="1"/>
      <c r="P138522" s="1"/>
    </row>
    <row r="138523" spans="12:16" x14ac:dyDescent="0.55000000000000004">
      <c r="L138523" s="1"/>
      <c r="M138523" s="1"/>
      <c r="N138523" s="1"/>
      <c r="P138523" s="1"/>
    </row>
    <row r="138524" spans="12:16" x14ac:dyDescent="0.55000000000000004">
      <c r="L138524" s="1"/>
      <c r="M138524" s="1"/>
      <c r="N138524" s="1"/>
      <c r="P138524" s="1"/>
    </row>
    <row r="138525" spans="12:16" x14ac:dyDescent="0.55000000000000004">
      <c r="L138525" s="1"/>
      <c r="M138525" s="1"/>
      <c r="N138525" s="1"/>
      <c r="P138525" s="1"/>
    </row>
    <row r="138526" spans="12:16" x14ac:dyDescent="0.55000000000000004">
      <c r="L138526" s="1"/>
      <c r="M138526" s="1"/>
      <c r="N138526" s="1"/>
      <c r="P138526" s="1"/>
    </row>
    <row r="138527" spans="12:16" x14ac:dyDescent="0.55000000000000004">
      <c r="L138527" s="1"/>
      <c r="M138527" s="1"/>
      <c r="N138527" s="1"/>
      <c r="P138527" s="1"/>
    </row>
    <row r="138528" spans="12:16" x14ac:dyDescent="0.55000000000000004">
      <c r="L138528" s="1"/>
      <c r="M138528" s="1"/>
      <c r="N138528" s="1"/>
      <c r="P138528" s="1"/>
    </row>
    <row r="138529" spans="12:16" x14ac:dyDescent="0.55000000000000004">
      <c r="L138529" s="1"/>
      <c r="M138529" s="1"/>
      <c r="N138529" s="1"/>
      <c r="P138529" s="1"/>
    </row>
    <row r="138530" spans="12:16" x14ac:dyDescent="0.55000000000000004">
      <c r="L138530" s="1"/>
      <c r="M138530" s="1"/>
      <c r="N138530" s="1"/>
      <c r="P138530" s="1"/>
    </row>
    <row r="138531" spans="12:16" x14ac:dyDescent="0.55000000000000004">
      <c r="L138531" s="1"/>
      <c r="M138531" s="1"/>
      <c r="N138531" s="1"/>
      <c r="P138531" s="1"/>
    </row>
    <row r="138532" spans="12:16" x14ac:dyDescent="0.55000000000000004">
      <c r="L138532" s="1"/>
      <c r="M138532" s="1"/>
      <c r="N138532" s="1"/>
      <c r="P138532" s="1"/>
    </row>
    <row r="138533" spans="12:16" x14ac:dyDescent="0.55000000000000004">
      <c r="L138533" s="1"/>
      <c r="M138533" s="1"/>
      <c r="N138533" s="1"/>
      <c r="P138533" s="1"/>
    </row>
    <row r="138534" spans="12:16" x14ac:dyDescent="0.55000000000000004">
      <c r="L138534" s="1"/>
      <c r="M138534" s="1"/>
      <c r="N138534" s="1"/>
      <c r="P138534" s="1"/>
    </row>
    <row r="138535" spans="12:16" x14ac:dyDescent="0.55000000000000004">
      <c r="L138535" s="1"/>
      <c r="M138535" s="1"/>
      <c r="N138535" s="1"/>
      <c r="P138535" s="1"/>
    </row>
    <row r="138536" spans="12:16" x14ac:dyDescent="0.55000000000000004">
      <c r="L138536" s="1"/>
      <c r="M138536" s="1"/>
      <c r="N138536" s="1"/>
      <c r="P138536" s="1"/>
    </row>
    <row r="138537" spans="12:16" x14ac:dyDescent="0.55000000000000004">
      <c r="L138537" s="1"/>
      <c r="M138537" s="1"/>
      <c r="N138537" s="1"/>
      <c r="P138537" s="1"/>
    </row>
    <row r="138538" spans="12:16" x14ac:dyDescent="0.55000000000000004">
      <c r="L138538" s="1"/>
      <c r="M138538" s="1"/>
      <c r="N138538" s="1"/>
      <c r="P138538" s="1"/>
    </row>
    <row r="138539" spans="12:16" x14ac:dyDescent="0.55000000000000004">
      <c r="L138539" s="1"/>
      <c r="M138539" s="1"/>
      <c r="N138539" s="1"/>
      <c r="P138539" s="1"/>
    </row>
    <row r="138540" spans="12:16" x14ac:dyDescent="0.55000000000000004">
      <c r="L138540" s="1"/>
      <c r="M138540" s="1"/>
      <c r="N138540" s="1"/>
      <c r="P138540" s="1"/>
    </row>
    <row r="138541" spans="12:16" x14ac:dyDescent="0.55000000000000004">
      <c r="L138541" s="1"/>
      <c r="M138541" s="1"/>
      <c r="N138541" s="1"/>
      <c r="P138541" s="1"/>
    </row>
    <row r="138542" spans="12:16" x14ac:dyDescent="0.55000000000000004">
      <c r="L138542" s="1"/>
      <c r="M138542" s="1"/>
      <c r="N138542" s="1"/>
      <c r="P138542" s="1"/>
    </row>
    <row r="138543" spans="12:16" x14ac:dyDescent="0.55000000000000004">
      <c r="L138543" s="1"/>
      <c r="M138543" s="1"/>
      <c r="N138543" s="1"/>
      <c r="P138543" s="1"/>
    </row>
    <row r="138544" spans="12:16" x14ac:dyDescent="0.55000000000000004">
      <c r="L138544" s="1"/>
      <c r="M138544" s="1"/>
      <c r="N138544" s="1"/>
      <c r="P138544" s="1"/>
    </row>
    <row r="138545" spans="12:16" x14ac:dyDescent="0.55000000000000004">
      <c r="L138545" s="1"/>
      <c r="M138545" s="1"/>
      <c r="N138545" s="1"/>
      <c r="P138545" s="1"/>
    </row>
    <row r="138546" spans="12:16" x14ac:dyDescent="0.55000000000000004">
      <c r="L138546" s="1"/>
      <c r="M138546" s="1"/>
      <c r="N138546" s="1"/>
      <c r="P138546" s="1"/>
    </row>
    <row r="138547" spans="12:16" x14ac:dyDescent="0.55000000000000004">
      <c r="L138547" s="1"/>
      <c r="M138547" s="1"/>
      <c r="N138547" s="1"/>
      <c r="P138547" s="1"/>
    </row>
    <row r="138548" spans="12:16" x14ac:dyDescent="0.55000000000000004">
      <c r="L138548" s="1"/>
      <c r="M138548" s="1"/>
      <c r="N138548" s="1"/>
      <c r="P138548" s="1"/>
    </row>
    <row r="138549" spans="12:16" x14ac:dyDescent="0.55000000000000004">
      <c r="L138549" s="1"/>
      <c r="M138549" s="1"/>
      <c r="N138549" s="1"/>
      <c r="P138549" s="1"/>
    </row>
    <row r="138550" spans="12:16" x14ac:dyDescent="0.55000000000000004">
      <c r="L138550" s="1"/>
      <c r="M138550" s="1"/>
      <c r="N138550" s="1"/>
      <c r="P138550" s="1"/>
    </row>
    <row r="138551" spans="12:16" x14ac:dyDescent="0.55000000000000004">
      <c r="L138551" s="1"/>
      <c r="M138551" s="1"/>
      <c r="N138551" s="1"/>
      <c r="P138551" s="1"/>
    </row>
    <row r="138552" spans="12:16" x14ac:dyDescent="0.55000000000000004">
      <c r="L138552" s="1"/>
      <c r="M138552" s="1"/>
      <c r="N138552" s="1"/>
      <c r="P138552" s="1"/>
    </row>
    <row r="138553" spans="12:16" x14ac:dyDescent="0.55000000000000004">
      <c r="L138553" s="1"/>
      <c r="M138553" s="1"/>
      <c r="N138553" s="1"/>
      <c r="P138553" s="1"/>
    </row>
    <row r="138554" spans="12:16" x14ac:dyDescent="0.55000000000000004">
      <c r="L138554" s="1"/>
      <c r="M138554" s="1"/>
      <c r="N138554" s="1"/>
      <c r="P138554" s="1"/>
    </row>
    <row r="138555" spans="12:16" x14ac:dyDescent="0.55000000000000004">
      <c r="L138555" s="1"/>
      <c r="M138555" s="1"/>
      <c r="N138555" s="1"/>
      <c r="P138555" s="1"/>
    </row>
    <row r="138556" spans="12:16" x14ac:dyDescent="0.55000000000000004">
      <c r="L138556" s="1"/>
      <c r="M138556" s="1"/>
      <c r="N138556" s="1"/>
      <c r="P138556" s="1"/>
    </row>
    <row r="138557" spans="12:16" x14ac:dyDescent="0.55000000000000004">
      <c r="L138557" s="1"/>
      <c r="M138557" s="1"/>
      <c r="N138557" s="1"/>
      <c r="P138557" s="1"/>
    </row>
    <row r="138558" spans="12:16" x14ac:dyDescent="0.55000000000000004">
      <c r="L138558" s="1"/>
      <c r="M138558" s="1"/>
      <c r="N138558" s="1"/>
      <c r="P138558" s="1"/>
    </row>
    <row r="138559" spans="12:16" x14ac:dyDescent="0.55000000000000004">
      <c r="L138559" s="1"/>
      <c r="M138559" s="1"/>
      <c r="N138559" s="1"/>
      <c r="P138559" s="1"/>
    </row>
    <row r="138560" spans="12:16" x14ac:dyDescent="0.55000000000000004">
      <c r="L138560" s="1"/>
      <c r="M138560" s="1"/>
      <c r="N138560" s="1"/>
      <c r="P138560" s="1"/>
    </row>
    <row r="138561" spans="12:16" x14ac:dyDescent="0.55000000000000004">
      <c r="L138561" s="1"/>
      <c r="M138561" s="1"/>
      <c r="N138561" s="1"/>
      <c r="P138561" s="1"/>
    </row>
    <row r="138562" spans="12:16" x14ac:dyDescent="0.55000000000000004">
      <c r="L138562" s="1"/>
      <c r="M138562" s="1"/>
      <c r="N138562" s="1"/>
      <c r="P138562" s="1"/>
    </row>
    <row r="138563" spans="12:16" x14ac:dyDescent="0.55000000000000004">
      <c r="L138563" s="1"/>
      <c r="M138563" s="1"/>
      <c r="N138563" s="1"/>
      <c r="P138563" s="1"/>
    </row>
    <row r="138564" spans="12:16" x14ac:dyDescent="0.55000000000000004">
      <c r="L138564" s="1"/>
      <c r="M138564" s="1"/>
      <c r="N138564" s="1"/>
      <c r="P138564" s="1"/>
    </row>
    <row r="138565" spans="12:16" x14ac:dyDescent="0.55000000000000004">
      <c r="L138565" s="1"/>
      <c r="M138565" s="1"/>
      <c r="N138565" s="1"/>
      <c r="P138565" s="1"/>
    </row>
    <row r="138566" spans="12:16" x14ac:dyDescent="0.55000000000000004">
      <c r="L138566" s="1"/>
      <c r="M138566" s="1"/>
      <c r="N138566" s="1"/>
      <c r="P138566" s="1"/>
    </row>
    <row r="138567" spans="12:16" x14ac:dyDescent="0.55000000000000004">
      <c r="L138567" s="1"/>
      <c r="M138567" s="1"/>
      <c r="N138567" s="1"/>
      <c r="P138567" s="1"/>
    </row>
    <row r="138568" spans="12:16" x14ac:dyDescent="0.55000000000000004">
      <c r="L138568" s="1"/>
      <c r="M138568" s="1"/>
      <c r="N138568" s="1"/>
      <c r="P138568" s="1"/>
    </row>
    <row r="138569" spans="12:16" x14ac:dyDescent="0.55000000000000004">
      <c r="L138569" s="1"/>
      <c r="M138569" s="1"/>
      <c r="N138569" s="1"/>
      <c r="P138569" s="1"/>
    </row>
    <row r="138570" spans="12:16" x14ac:dyDescent="0.55000000000000004">
      <c r="L138570" s="1"/>
      <c r="M138570" s="1"/>
      <c r="N138570" s="1"/>
      <c r="P138570" s="1"/>
    </row>
    <row r="138571" spans="12:16" x14ac:dyDescent="0.55000000000000004">
      <c r="L138571" s="1"/>
      <c r="M138571" s="1"/>
      <c r="N138571" s="1"/>
      <c r="P138571" s="1"/>
    </row>
    <row r="138572" spans="12:16" x14ac:dyDescent="0.55000000000000004">
      <c r="L138572" s="1"/>
      <c r="M138572" s="1"/>
      <c r="N138572" s="1"/>
      <c r="P138572" s="1"/>
    </row>
    <row r="138573" spans="12:16" x14ac:dyDescent="0.55000000000000004">
      <c r="L138573" s="1"/>
      <c r="M138573" s="1"/>
      <c r="N138573" s="1"/>
      <c r="P138573" s="1"/>
    </row>
    <row r="138574" spans="12:16" x14ac:dyDescent="0.55000000000000004">
      <c r="L138574" s="1"/>
      <c r="M138574" s="1"/>
      <c r="N138574" s="1"/>
      <c r="P138574" s="1"/>
    </row>
    <row r="138575" spans="12:16" x14ac:dyDescent="0.55000000000000004">
      <c r="L138575" s="1"/>
      <c r="M138575" s="1"/>
      <c r="N138575" s="1"/>
      <c r="P138575" s="1"/>
    </row>
    <row r="138576" spans="12:16" x14ac:dyDescent="0.55000000000000004">
      <c r="L138576" s="1"/>
      <c r="M138576" s="1"/>
      <c r="N138576" s="1"/>
      <c r="P138576" s="1"/>
    </row>
    <row r="138577" spans="12:16" x14ac:dyDescent="0.55000000000000004">
      <c r="L138577" s="1"/>
      <c r="M138577" s="1"/>
      <c r="N138577" s="1"/>
      <c r="P138577" s="1"/>
    </row>
    <row r="138578" spans="12:16" x14ac:dyDescent="0.55000000000000004">
      <c r="L138578" s="1"/>
      <c r="M138578" s="1"/>
      <c r="N138578" s="1"/>
      <c r="P138578" s="1"/>
    </row>
    <row r="138579" spans="12:16" x14ac:dyDescent="0.55000000000000004">
      <c r="L138579" s="1"/>
      <c r="M138579" s="1"/>
      <c r="N138579" s="1"/>
      <c r="P138579" s="1"/>
    </row>
    <row r="138580" spans="12:16" x14ac:dyDescent="0.55000000000000004">
      <c r="L138580" s="1"/>
      <c r="M138580" s="1"/>
      <c r="N138580" s="1"/>
      <c r="P138580" s="1"/>
    </row>
    <row r="138581" spans="12:16" x14ac:dyDescent="0.55000000000000004">
      <c r="L138581" s="1"/>
      <c r="M138581" s="1"/>
      <c r="N138581" s="1"/>
      <c r="P138581" s="1"/>
    </row>
    <row r="138582" spans="12:16" x14ac:dyDescent="0.55000000000000004">
      <c r="L138582" s="1"/>
      <c r="M138582" s="1"/>
      <c r="N138582" s="1"/>
      <c r="P138582" s="1"/>
    </row>
    <row r="138583" spans="12:16" x14ac:dyDescent="0.55000000000000004">
      <c r="L138583" s="1"/>
      <c r="M138583" s="1"/>
      <c r="N138583" s="1"/>
      <c r="P138583" s="1"/>
    </row>
    <row r="138584" spans="12:16" x14ac:dyDescent="0.55000000000000004">
      <c r="L138584" s="1"/>
      <c r="M138584" s="1"/>
      <c r="N138584" s="1"/>
      <c r="P138584" s="1"/>
    </row>
    <row r="138585" spans="12:16" x14ac:dyDescent="0.55000000000000004">
      <c r="L138585" s="1"/>
      <c r="M138585" s="1"/>
      <c r="N138585" s="1"/>
      <c r="P138585" s="1"/>
    </row>
    <row r="138586" spans="12:16" x14ac:dyDescent="0.55000000000000004">
      <c r="L138586" s="1"/>
      <c r="M138586" s="1"/>
      <c r="N138586" s="1"/>
      <c r="P138586" s="1"/>
    </row>
    <row r="138587" spans="12:16" x14ac:dyDescent="0.55000000000000004">
      <c r="L138587" s="1"/>
      <c r="M138587" s="1"/>
      <c r="N138587" s="1"/>
      <c r="P138587" s="1"/>
    </row>
    <row r="138588" spans="12:16" x14ac:dyDescent="0.55000000000000004">
      <c r="L138588" s="1"/>
      <c r="M138588" s="1"/>
      <c r="N138588" s="1"/>
      <c r="P138588" s="1"/>
    </row>
    <row r="138589" spans="12:16" x14ac:dyDescent="0.55000000000000004">
      <c r="L138589" s="1"/>
      <c r="M138589" s="1"/>
      <c r="N138589" s="1"/>
      <c r="P138589" s="1"/>
    </row>
    <row r="138590" spans="12:16" x14ac:dyDescent="0.55000000000000004">
      <c r="L138590" s="1"/>
      <c r="M138590" s="1"/>
      <c r="N138590" s="1"/>
      <c r="P138590" s="1"/>
    </row>
    <row r="138591" spans="12:16" x14ac:dyDescent="0.55000000000000004">
      <c r="L138591" s="1"/>
      <c r="M138591" s="1"/>
      <c r="N138591" s="1"/>
      <c r="P138591" s="1"/>
    </row>
    <row r="138592" spans="12:16" x14ac:dyDescent="0.55000000000000004">
      <c r="L138592" s="1"/>
      <c r="M138592" s="1"/>
      <c r="N138592" s="1"/>
      <c r="P138592" s="1"/>
    </row>
    <row r="138593" spans="12:16" x14ac:dyDescent="0.55000000000000004">
      <c r="L138593" s="1"/>
      <c r="M138593" s="1"/>
      <c r="N138593" s="1"/>
      <c r="P138593" s="1"/>
    </row>
    <row r="138594" spans="12:16" x14ac:dyDescent="0.55000000000000004">
      <c r="L138594" s="1"/>
      <c r="M138594" s="1"/>
      <c r="N138594" s="1"/>
      <c r="P138594" s="1"/>
    </row>
    <row r="138595" spans="12:16" x14ac:dyDescent="0.55000000000000004">
      <c r="L138595" s="1"/>
      <c r="M138595" s="1"/>
      <c r="N138595" s="1"/>
      <c r="P138595" s="1"/>
    </row>
    <row r="138596" spans="12:16" x14ac:dyDescent="0.55000000000000004">
      <c r="L138596" s="1"/>
      <c r="M138596" s="1"/>
      <c r="N138596" s="1"/>
      <c r="P138596" s="1"/>
    </row>
    <row r="138597" spans="12:16" x14ac:dyDescent="0.55000000000000004">
      <c r="L138597" s="1"/>
      <c r="M138597" s="1"/>
      <c r="N138597" s="1"/>
      <c r="P138597" s="1"/>
    </row>
    <row r="138598" spans="12:16" x14ac:dyDescent="0.55000000000000004">
      <c r="L138598" s="1"/>
      <c r="M138598" s="1"/>
      <c r="N138598" s="1"/>
      <c r="P138598" s="1"/>
    </row>
    <row r="138599" spans="12:16" x14ac:dyDescent="0.55000000000000004">
      <c r="L138599" s="1"/>
      <c r="M138599" s="1"/>
      <c r="N138599" s="1"/>
      <c r="P138599" s="1"/>
    </row>
    <row r="138600" spans="12:16" x14ac:dyDescent="0.55000000000000004">
      <c r="L138600" s="1"/>
      <c r="M138600" s="1"/>
      <c r="N138600" s="1"/>
      <c r="P138600" s="1"/>
    </row>
    <row r="138601" spans="12:16" x14ac:dyDescent="0.55000000000000004">
      <c r="L138601" s="1"/>
      <c r="M138601" s="1"/>
      <c r="N138601" s="1"/>
      <c r="P138601" s="1"/>
    </row>
    <row r="138602" spans="12:16" x14ac:dyDescent="0.55000000000000004">
      <c r="L138602" s="1"/>
      <c r="M138602" s="1"/>
      <c r="N138602" s="1"/>
      <c r="P138602" s="1"/>
    </row>
    <row r="138603" spans="12:16" x14ac:dyDescent="0.55000000000000004">
      <c r="L138603" s="1"/>
      <c r="M138603" s="1"/>
      <c r="N138603" s="1"/>
      <c r="P138603" s="1"/>
    </row>
    <row r="138604" spans="12:16" x14ac:dyDescent="0.55000000000000004">
      <c r="L138604" s="1"/>
      <c r="M138604" s="1"/>
      <c r="N138604" s="1"/>
      <c r="P138604" s="1"/>
    </row>
    <row r="138605" spans="12:16" x14ac:dyDescent="0.55000000000000004">
      <c r="L138605" s="1"/>
      <c r="M138605" s="1"/>
      <c r="N138605" s="1"/>
      <c r="P138605" s="1"/>
    </row>
    <row r="138606" spans="12:16" x14ac:dyDescent="0.55000000000000004">
      <c r="L138606" s="1"/>
      <c r="M138606" s="1"/>
      <c r="N138606" s="1"/>
      <c r="P138606" s="1"/>
    </row>
    <row r="138607" spans="12:16" x14ac:dyDescent="0.55000000000000004">
      <c r="L138607" s="1"/>
      <c r="M138607" s="1"/>
      <c r="N138607" s="1"/>
      <c r="P138607" s="1"/>
    </row>
    <row r="138608" spans="12:16" x14ac:dyDescent="0.55000000000000004">
      <c r="L138608" s="1"/>
      <c r="M138608" s="1"/>
      <c r="N138608" s="1"/>
      <c r="P138608" s="1"/>
    </row>
    <row r="138609" spans="12:16" x14ac:dyDescent="0.55000000000000004">
      <c r="L138609" s="1"/>
      <c r="M138609" s="1"/>
      <c r="N138609" s="1"/>
      <c r="P138609" s="1"/>
    </row>
    <row r="138610" spans="12:16" x14ac:dyDescent="0.55000000000000004">
      <c r="L138610" s="1"/>
      <c r="M138610" s="1"/>
      <c r="N138610" s="1"/>
      <c r="P138610" s="1"/>
    </row>
    <row r="138611" spans="12:16" x14ac:dyDescent="0.55000000000000004">
      <c r="L138611" s="1"/>
      <c r="M138611" s="1"/>
      <c r="N138611" s="1"/>
      <c r="P138611" s="1"/>
    </row>
    <row r="138612" spans="12:16" x14ac:dyDescent="0.55000000000000004">
      <c r="L138612" s="1"/>
      <c r="M138612" s="1"/>
      <c r="N138612" s="1"/>
      <c r="P138612" s="1"/>
    </row>
    <row r="138613" spans="12:16" x14ac:dyDescent="0.55000000000000004">
      <c r="L138613" s="1"/>
      <c r="M138613" s="1"/>
      <c r="N138613" s="1"/>
      <c r="P138613" s="1"/>
    </row>
    <row r="138614" spans="12:16" x14ac:dyDescent="0.55000000000000004">
      <c r="L138614" s="1"/>
      <c r="M138614" s="1"/>
      <c r="N138614" s="1"/>
      <c r="P138614" s="1"/>
    </row>
    <row r="138615" spans="12:16" x14ac:dyDescent="0.55000000000000004">
      <c r="L138615" s="1"/>
      <c r="M138615" s="1"/>
      <c r="N138615" s="1"/>
      <c r="P138615" s="1"/>
    </row>
    <row r="138616" spans="12:16" x14ac:dyDescent="0.55000000000000004">
      <c r="L138616" s="1"/>
      <c r="M138616" s="1"/>
      <c r="N138616" s="1"/>
      <c r="P138616" s="1"/>
    </row>
    <row r="138617" spans="12:16" x14ac:dyDescent="0.55000000000000004">
      <c r="L138617" s="1"/>
      <c r="M138617" s="1"/>
      <c r="N138617" s="1"/>
      <c r="P138617" s="1"/>
    </row>
    <row r="138618" spans="12:16" x14ac:dyDescent="0.55000000000000004">
      <c r="L138618" s="1"/>
      <c r="M138618" s="1"/>
      <c r="N138618" s="1"/>
      <c r="P138618" s="1"/>
    </row>
    <row r="138619" spans="12:16" x14ac:dyDescent="0.55000000000000004">
      <c r="L138619" s="1"/>
      <c r="M138619" s="1"/>
      <c r="N138619" s="1"/>
      <c r="P138619" s="1"/>
    </row>
    <row r="138620" spans="12:16" x14ac:dyDescent="0.55000000000000004">
      <c r="L138620" s="1"/>
      <c r="M138620" s="1"/>
      <c r="N138620" s="1"/>
      <c r="P138620" s="1"/>
    </row>
    <row r="138621" spans="12:16" x14ac:dyDescent="0.55000000000000004">
      <c r="L138621" s="1"/>
      <c r="M138621" s="1"/>
      <c r="N138621" s="1"/>
      <c r="P138621" s="1"/>
    </row>
    <row r="138622" spans="12:16" x14ac:dyDescent="0.55000000000000004">
      <c r="L138622" s="1"/>
      <c r="M138622" s="1"/>
      <c r="N138622" s="1"/>
      <c r="P138622" s="1"/>
    </row>
    <row r="138623" spans="12:16" x14ac:dyDescent="0.55000000000000004">
      <c r="L138623" s="1"/>
      <c r="M138623" s="1"/>
      <c r="N138623" s="1"/>
      <c r="P138623" s="1"/>
    </row>
    <row r="138624" spans="12:16" x14ac:dyDescent="0.55000000000000004">
      <c r="L138624" s="1"/>
      <c r="M138624" s="1"/>
      <c r="N138624" s="1"/>
      <c r="P138624" s="1"/>
    </row>
    <row r="138625" spans="12:16" x14ac:dyDescent="0.55000000000000004">
      <c r="L138625" s="1"/>
      <c r="M138625" s="1"/>
      <c r="N138625" s="1"/>
      <c r="P138625" s="1"/>
    </row>
    <row r="138626" spans="12:16" x14ac:dyDescent="0.55000000000000004">
      <c r="L138626" s="1"/>
      <c r="M138626" s="1"/>
      <c r="N138626" s="1"/>
      <c r="P138626" s="1"/>
    </row>
    <row r="138627" spans="12:16" x14ac:dyDescent="0.55000000000000004">
      <c r="L138627" s="1"/>
      <c r="M138627" s="1"/>
      <c r="N138627" s="1"/>
      <c r="P138627" s="1"/>
    </row>
    <row r="138628" spans="12:16" x14ac:dyDescent="0.55000000000000004">
      <c r="L138628" s="1"/>
      <c r="M138628" s="1"/>
      <c r="N138628" s="1"/>
      <c r="P138628" s="1"/>
    </row>
    <row r="138629" spans="12:16" x14ac:dyDescent="0.55000000000000004">
      <c r="L138629" s="1"/>
      <c r="M138629" s="1"/>
      <c r="N138629" s="1"/>
      <c r="P138629" s="1"/>
    </row>
    <row r="138630" spans="12:16" x14ac:dyDescent="0.55000000000000004">
      <c r="L138630" s="1"/>
      <c r="M138630" s="1"/>
      <c r="N138630" s="1"/>
      <c r="P138630" s="1"/>
    </row>
    <row r="138631" spans="12:16" x14ac:dyDescent="0.55000000000000004">
      <c r="L138631" s="1"/>
      <c r="M138631" s="1"/>
      <c r="N138631" s="1"/>
      <c r="P138631" s="1"/>
    </row>
    <row r="138632" spans="12:16" x14ac:dyDescent="0.55000000000000004">
      <c r="L138632" s="1"/>
      <c r="M138632" s="1"/>
      <c r="N138632" s="1"/>
      <c r="P138632" s="1"/>
    </row>
    <row r="138633" spans="12:16" x14ac:dyDescent="0.55000000000000004">
      <c r="L138633" s="1"/>
      <c r="M138633" s="1"/>
      <c r="N138633" s="1"/>
      <c r="P138633" s="1"/>
    </row>
    <row r="138634" spans="12:16" x14ac:dyDescent="0.55000000000000004">
      <c r="L138634" s="1"/>
      <c r="M138634" s="1"/>
      <c r="N138634" s="1"/>
      <c r="P138634" s="1"/>
    </row>
    <row r="138635" spans="12:16" x14ac:dyDescent="0.55000000000000004">
      <c r="L138635" s="1"/>
      <c r="M138635" s="1"/>
      <c r="N138635" s="1"/>
      <c r="P138635" s="1"/>
    </row>
    <row r="138636" spans="12:16" x14ac:dyDescent="0.55000000000000004">
      <c r="L138636" s="1"/>
      <c r="M138636" s="1"/>
      <c r="N138636" s="1"/>
      <c r="P138636" s="1"/>
    </row>
    <row r="138637" spans="12:16" x14ac:dyDescent="0.55000000000000004">
      <c r="L138637" s="1"/>
      <c r="M138637" s="1"/>
      <c r="N138637" s="1"/>
      <c r="P138637" s="1"/>
    </row>
    <row r="138638" spans="12:16" x14ac:dyDescent="0.55000000000000004">
      <c r="L138638" s="1"/>
      <c r="M138638" s="1"/>
      <c r="N138638" s="1"/>
      <c r="P138638" s="1"/>
    </row>
    <row r="138639" spans="12:16" x14ac:dyDescent="0.55000000000000004">
      <c r="L138639" s="1"/>
      <c r="M138639" s="1"/>
      <c r="N138639" s="1"/>
      <c r="P138639" s="1"/>
    </row>
    <row r="138640" spans="12:16" x14ac:dyDescent="0.55000000000000004">
      <c r="L138640" s="1"/>
      <c r="M138640" s="1"/>
      <c r="N138640" s="1"/>
      <c r="P138640" s="1"/>
    </row>
    <row r="138641" spans="12:16" x14ac:dyDescent="0.55000000000000004">
      <c r="L138641" s="1"/>
      <c r="M138641" s="1"/>
      <c r="N138641" s="1"/>
      <c r="P138641" s="1"/>
    </row>
    <row r="138642" spans="12:16" x14ac:dyDescent="0.55000000000000004">
      <c r="L138642" s="1"/>
      <c r="M138642" s="1"/>
      <c r="N138642" s="1"/>
      <c r="P138642" s="1"/>
    </row>
    <row r="138643" spans="12:16" x14ac:dyDescent="0.55000000000000004">
      <c r="L138643" s="1"/>
      <c r="M138643" s="1"/>
      <c r="N138643" s="1"/>
      <c r="P138643" s="1"/>
    </row>
    <row r="138644" spans="12:16" x14ac:dyDescent="0.55000000000000004">
      <c r="L138644" s="1"/>
      <c r="M138644" s="1"/>
      <c r="N138644" s="1"/>
      <c r="P138644" s="1"/>
    </row>
    <row r="138645" spans="12:16" x14ac:dyDescent="0.55000000000000004">
      <c r="L138645" s="1"/>
      <c r="M138645" s="1"/>
      <c r="N138645" s="1"/>
      <c r="P138645" s="1"/>
    </row>
    <row r="138646" spans="12:16" x14ac:dyDescent="0.55000000000000004">
      <c r="L138646" s="1"/>
      <c r="M138646" s="1"/>
      <c r="N138646" s="1"/>
      <c r="P138646" s="1"/>
    </row>
    <row r="138647" spans="12:16" x14ac:dyDescent="0.55000000000000004">
      <c r="L138647" s="1"/>
      <c r="M138647" s="1"/>
      <c r="N138647" s="1"/>
      <c r="P138647" s="1"/>
    </row>
    <row r="138648" spans="12:16" x14ac:dyDescent="0.55000000000000004">
      <c r="L138648" s="1"/>
      <c r="M138648" s="1"/>
      <c r="N138648" s="1"/>
      <c r="P138648" s="1"/>
    </row>
    <row r="138649" spans="12:16" x14ac:dyDescent="0.55000000000000004">
      <c r="L138649" s="1"/>
      <c r="M138649" s="1"/>
      <c r="N138649" s="1"/>
      <c r="P138649" s="1"/>
    </row>
    <row r="138650" spans="12:16" x14ac:dyDescent="0.55000000000000004">
      <c r="L138650" s="1"/>
      <c r="M138650" s="1"/>
      <c r="N138650" s="1"/>
      <c r="P138650" s="1"/>
    </row>
    <row r="138651" spans="12:16" x14ac:dyDescent="0.55000000000000004">
      <c r="L138651" s="1"/>
      <c r="M138651" s="1"/>
      <c r="N138651" s="1"/>
      <c r="P138651" s="1"/>
    </row>
    <row r="138652" spans="12:16" x14ac:dyDescent="0.55000000000000004">
      <c r="L138652" s="1"/>
      <c r="M138652" s="1"/>
      <c r="N138652" s="1"/>
      <c r="P138652" s="1"/>
    </row>
    <row r="138653" spans="12:16" x14ac:dyDescent="0.55000000000000004">
      <c r="L138653" s="1"/>
      <c r="M138653" s="1"/>
      <c r="N138653" s="1"/>
      <c r="P138653" s="1"/>
    </row>
    <row r="138654" spans="12:16" x14ac:dyDescent="0.55000000000000004">
      <c r="L138654" s="1"/>
      <c r="M138654" s="1"/>
      <c r="N138654" s="1"/>
      <c r="P138654" s="1"/>
    </row>
    <row r="138655" spans="12:16" x14ac:dyDescent="0.55000000000000004">
      <c r="L138655" s="1"/>
      <c r="M138655" s="1"/>
      <c r="N138655" s="1"/>
      <c r="P138655" s="1"/>
    </row>
    <row r="138656" spans="12:16" x14ac:dyDescent="0.55000000000000004">
      <c r="L138656" s="1"/>
      <c r="M138656" s="1"/>
      <c r="N138656" s="1"/>
      <c r="P138656" s="1"/>
    </row>
    <row r="138657" spans="12:16" x14ac:dyDescent="0.55000000000000004">
      <c r="L138657" s="1"/>
      <c r="M138657" s="1"/>
      <c r="N138657" s="1"/>
      <c r="P138657" s="1"/>
    </row>
    <row r="138658" spans="12:16" x14ac:dyDescent="0.55000000000000004">
      <c r="L138658" s="1"/>
      <c r="M138658" s="1"/>
      <c r="N138658" s="1"/>
      <c r="P138658" s="1"/>
    </row>
    <row r="138659" spans="12:16" x14ac:dyDescent="0.55000000000000004">
      <c r="L138659" s="1"/>
      <c r="M138659" s="1"/>
      <c r="N138659" s="1"/>
      <c r="P138659" s="1"/>
    </row>
    <row r="138660" spans="12:16" x14ac:dyDescent="0.55000000000000004">
      <c r="L138660" s="1"/>
      <c r="M138660" s="1"/>
      <c r="N138660" s="1"/>
      <c r="P138660" s="1"/>
    </row>
    <row r="138661" spans="12:16" x14ac:dyDescent="0.55000000000000004">
      <c r="L138661" s="1"/>
      <c r="M138661" s="1"/>
      <c r="N138661" s="1"/>
      <c r="P138661" s="1"/>
    </row>
    <row r="138662" spans="12:16" x14ac:dyDescent="0.55000000000000004">
      <c r="L138662" s="1"/>
      <c r="M138662" s="1"/>
      <c r="N138662" s="1"/>
      <c r="P138662" s="1"/>
    </row>
    <row r="138663" spans="12:16" x14ac:dyDescent="0.55000000000000004">
      <c r="L138663" s="1"/>
      <c r="M138663" s="1"/>
      <c r="N138663" s="1"/>
      <c r="P138663" s="1"/>
    </row>
    <row r="138664" spans="12:16" x14ac:dyDescent="0.55000000000000004">
      <c r="L138664" s="1"/>
      <c r="M138664" s="1"/>
      <c r="N138664" s="1"/>
      <c r="P138664" s="1"/>
    </row>
    <row r="138665" spans="12:16" x14ac:dyDescent="0.55000000000000004">
      <c r="L138665" s="1"/>
      <c r="M138665" s="1"/>
      <c r="N138665" s="1"/>
      <c r="P138665" s="1"/>
    </row>
    <row r="138666" spans="12:16" x14ac:dyDescent="0.55000000000000004">
      <c r="L138666" s="1"/>
      <c r="M138666" s="1"/>
      <c r="N138666" s="1"/>
      <c r="P138666" s="1"/>
    </row>
    <row r="138667" spans="12:16" x14ac:dyDescent="0.55000000000000004">
      <c r="L138667" s="1"/>
      <c r="M138667" s="1"/>
      <c r="N138667" s="1"/>
      <c r="P138667" s="1"/>
    </row>
    <row r="138668" spans="12:16" x14ac:dyDescent="0.55000000000000004">
      <c r="L138668" s="1"/>
      <c r="M138668" s="1"/>
      <c r="N138668" s="1"/>
      <c r="P138668" s="1"/>
    </row>
    <row r="138669" spans="12:16" x14ac:dyDescent="0.55000000000000004">
      <c r="L138669" s="1"/>
      <c r="M138669" s="1"/>
      <c r="N138669" s="1"/>
      <c r="P138669" s="1"/>
    </row>
    <row r="138670" spans="12:16" x14ac:dyDescent="0.55000000000000004">
      <c r="L138670" s="1"/>
      <c r="M138670" s="1"/>
      <c r="N138670" s="1"/>
      <c r="P138670" s="1"/>
    </row>
    <row r="138671" spans="12:16" x14ac:dyDescent="0.55000000000000004">
      <c r="L138671" s="1"/>
      <c r="M138671" s="1"/>
      <c r="N138671" s="1"/>
      <c r="P138671" s="1"/>
    </row>
    <row r="138672" spans="12:16" x14ac:dyDescent="0.55000000000000004">
      <c r="L138672" s="1"/>
      <c r="M138672" s="1"/>
      <c r="N138672" s="1"/>
      <c r="P138672" s="1"/>
    </row>
    <row r="138673" spans="12:16" x14ac:dyDescent="0.55000000000000004">
      <c r="L138673" s="1"/>
      <c r="M138673" s="1"/>
      <c r="N138673" s="1"/>
      <c r="P138673" s="1"/>
    </row>
    <row r="138674" spans="12:16" x14ac:dyDescent="0.55000000000000004">
      <c r="L138674" s="1"/>
      <c r="M138674" s="1"/>
      <c r="N138674" s="1"/>
      <c r="P138674" s="1"/>
    </row>
    <row r="138675" spans="12:16" x14ac:dyDescent="0.55000000000000004">
      <c r="L138675" s="1"/>
      <c r="M138675" s="1"/>
      <c r="N138675" s="1"/>
      <c r="P138675" s="1"/>
    </row>
    <row r="138676" spans="12:16" x14ac:dyDescent="0.55000000000000004">
      <c r="L138676" s="1"/>
      <c r="M138676" s="1"/>
      <c r="N138676" s="1"/>
      <c r="P138676" s="1"/>
    </row>
    <row r="138677" spans="12:16" x14ac:dyDescent="0.55000000000000004">
      <c r="L138677" s="1"/>
      <c r="M138677" s="1"/>
      <c r="N138677" s="1"/>
      <c r="P138677" s="1"/>
    </row>
    <row r="138678" spans="12:16" x14ac:dyDescent="0.55000000000000004">
      <c r="L138678" s="1"/>
      <c r="M138678" s="1"/>
      <c r="N138678" s="1"/>
      <c r="P138678" s="1"/>
    </row>
    <row r="138679" spans="12:16" x14ac:dyDescent="0.55000000000000004">
      <c r="L138679" s="1"/>
      <c r="M138679" s="1"/>
      <c r="N138679" s="1"/>
      <c r="P138679" s="1"/>
    </row>
    <row r="138680" spans="12:16" x14ac:dyDescent="0.55000000000000004">
      <c r="L138680" s="1"/>
      <c r="M138680" s="1"/>
      <c r="N138680" s="1"/>
      <c r="P138680" s="1"/>
    </row>
    <row r="138681" spans="12:16" x14ac:dyDescent="0.55000000000000004">
      <c r="L138681" s="1"/>
      <c r="M138681" s="1"/>
      <c r="N138681" s="1"/>
      <c r="P138681" s="1"/>
    </row>
    <row r="138682" spans="12:16" x14ac:dyDescent="0.55000000000000004">
      <c r="L138682" s="1"/>
      <c r="M138682" s="1"/>
      <c r="N138682" s="1"/>
      <c r="P138682" s="1"/>
    </row>
    <row r="138683" spans="12:16" x14ac:dyDescent="0.55000000000000004">
      <c r="L138683" s="1"/>
      <c r="M138683" s="1"/>
      <c r="N138683" s="1"/>
      <c r="P138683" s="1"/>
    </row>
    <row r="138684" spans="12:16" x14ac:dyDescent="0.55000000000000004">
      <c r="L138684" s="1"/>
      <c r="M138684" s="1"/>
      <c r="N138684" s="1"/>
      <c r="P138684" s="1"/>
    </row>
    <row r="138685" spans="12:16" x14ac:dyDescent="0.55000000000000004">
      <c r="L138685" s="1"/>
      <c r="M138685" s="1"/>
      <c r="N138685" s="1"/>
      <c r="P138685" s="1"/>
    </row>
    <row r="138686" spans="12:16" x14ac:dyDescent="0.55000000000000004">
      <c r="L138686" s="1"/>
      <c r="M138686" s="1"/>
      <c r="N138686" s="1"/>
      <c r="P138686" s="1"/>
    </row>
    <row r="138687" spans="12:16" x14ac:dyDescent="0.55000000000000004">
      <c r="L138687" s="1"/>
      <c r="M138687" s="1"/>
      <c r="N138687" s="1"/>
      <c r="P138687" s="1"/>
    </row>
    <row r="138688" spans="12:16" x14ac:dyDescent="0.55000000000000004">
      <c r="L138688" s="1"/>
      <c r="M138688" s="1"/>
      <c r="N138688" s="1"/>
      <c r="P138688" s="1"/>
    </row>
    <row r="138689" spans="12:16" x14ac:dyDescent="0.55000000000000004">
      <c r="L138689" s="1"/>
      <c r="M138689" s="1"/>
      <c r="N138689" s="1"/>
      <c r="P138689" s="1"/>
    </row>
    <row r="138690" spans="12:16" x14ac:dyDescent="0.55000000000000004">
      <c r="L138690" s="1"/>
      <c r="M138690" s="1"/>
      <c r="N138690" s="1"/>
      <c r="P138690" s="1"/>
    </row>
    <row r="138691" spans="12:16" x14ac:dyDescent="0.55000000000000004">
      <c r="L138691" s="1"/>
      <c r="M138691" s="1"/>
      <c r="N138691" s="1"/>
      <c r="P138691" s="1"/>
    </row>
    <row r="138692" spans="12:16" x14ac:dyDescent="0.55000000000000004">
      <c r="L138692" s="1"/>
      <c r="M138692" s="1"/>
      <c r="N138692" s="1"/>
      <c r="P138692" s="1"/>
    </row>
    <row r="138693" spans="12:16" x14ac:dyDescent="0.55000000000000004">
      <c r="L138693" s="1"/>
      <c r="M138693" s="1"/>
      <c r="N138693" s="1"/>
      <c r="P138693" s="1"/>
    </row>
    <row r="138694" spans="12:16" x14ac:dyDescent="0.55000000000000004">
      <c r="L138694" s="1"/>
      <c r="M138694" s="1"/>
      <c r="N138694" s="1"/>
      <c r="P138694" s="1"/>
    </row>
    <row r="138695" spans="12:16" x14ac:dyDescent="0.55000000000000004">
      <c r="L138695" s="1"/>
      <c r="M138695" s="1"/>
      <c r="N138695" s="1"/>
      <c r="P138695" s="1"/>
    </row>
    <row r="138696" spans="12:16" x14ac:dyDescent="0.55000000000000004">
      <c r="L138696" s="1"/>
      <c r="M138696" s="1"/>
      <c r="N138696" s="1"/>
      <c r="P138696" s="1"/>
    </row>
    <row r="138697" spans="12:16" x14ac:dyDescent="0.55000000000000004">
      <c r="L138697" s="1"/>
      <c r="M138697" s="1"/>
      <c r="N138697" s="1"/>
      <c r="P138697" s="1"/>
    </row>
    <row r="138698" spans="12:16" x14ac:dyDescent="0.55000000000000004">
      <c r="L138698" s="1"/>
      <c r="M138698" s="1"/>
      <c r="N138698" s="1"/>
      <c r="P138698" s="1"/>
    </row>
    <row r="138699" spans="12:16" x14ac:dyDescent="0.55000000000000004">
      <c r="L138699" s="1"/>
      <c r="M138699" s="1"/>
      <c r="N138699" s="1"/>
      <c r="P138699" s="1"/>
    </row>
    <row r="138700" spans="12:16" x14ac:dyDescent="0.55000000000000004">
      <c r="L138700" s="1"/>
      <c r="M138700" s="1"/>
      <c r="N138700" s="1"/>
      <c r="P138700" s="1"/>
    </row>
    <row r="138701" spans="12:16" x14ac:dyDescent="0.55000000000000004">
      <c r="L138701" s="1"/>
      <c r="M138701" s="1"/>
      <c r="N138701" s="1"/>
      <c r="P138701" s="1"/>
    </row>
    <row r="138702" spans="12:16" x14ac:dyDescent="0.55000000000000004">
      <c r="L138702" s="1"/>
      <c r="M138702" s="1"/>
      <c r="N138702" s="1"/>
      <c r="P138702" s="1"/>
    </row>
    <row r="138703" spans="12:16" x14ac:dyDescent="0.55000000000000004">
      <c r="L138703" s="1"/>
      <c r="M138703" s="1"/>
      <c r="N138703" s="1"/>
      <c r="P138703" s="1"/>
    </row>
    <row r="138704" spans="12:16" x14ac:dyDescent="0.55000000000000004">
      <c r="L138704" s="1"/>
      <c r="M138704" s="1"/>
      <c r="N138704" s="1"/>
      <c r="P138704" s="1"/>
    </row>
    <row r="138705" spans="12:16" x14ac:dyDescent="0.55000000000000004">
      <c r="L138705" s="1"/>
      <c r="M138705" s="1"/>
      <c r="N138705" s="1"/>
      <c r="P138705" s="1"/>
    </row>
    <row r="138706" spans="12:16" x14ac:dyDescent="0.55000000000000004">
      <c r="L138706" s="1"/>
      <c r="M138706" s="1"/>
      <c r="N138706" s="1"/>
      <c r="P138706" s="1"/>
    </row>
    <row r="138707" spans="12:16" x14ac:dyDescent="0.55000000000000004">
      <c r="L138707" s="1"/>
      <c r="M138707" s="1"/>
      <c r="N138707" s="1"/>
      <c r="P138707" s="1"/>
    </row>
    <row r="138708" spans="12:16" x14ac:dyDescent="0.55000000000000004">
      <c r="L138708" s="1"/>
      <c r="M138708" s="1"/>
      <c r="N138708" s="1"/>
      <c r="P138708" s="1"/>
    </row>
    <row r="138709" spans="12:16" x14ac:dyDescent="0.55000000000000004">
      <c r="L138709" s="1"/>
      <c r="M138709" s="1"/>
      <c r="N138709" s="1"/>
      <c r="P138709" s="1"/>
    </row>
    <row r="138710" spans="12:16" x14ac:dyDescent="0.55000000000000004">
      <c r="L138710" s="1"/>
      <c r="M138710" s="1"/>
      <c r="N138710" s="1"/>
      <c r="P138710" s="1"/>
    </row>
    <row r="138711" spans="12:16" x14ac:dyDescent="0.55000000000000004">
      <c r="L138711" s="1"/>
      <c r="M138711" s="1"/>
      <c r="N138711" s="1"/>
      <c r="P138711" s="1"/>
    </row>
    <row r="138712" spans="12:16" x14ac:dyDescent="0.55000000000000004">
      <c r="L138712" s="1"/>
      <c r="M138712" s="1"/>
      <c r="N138712" s="1"/>
      <c r="P138712" s="1"/>
    </row>
    <row r="138713" spans="12:16" x14ac:dyDescent="0.55000000000000004">
      <c r="L138713" s="1"/>
      <c r="M138713" s="1"/>
      <c r="N138713" s="1"/>
      <c r="P138713" s="1"/>
    </row>
    <row r="138714" spans="12:16" x14ac:dyDescent="0.55000000000000004">
      <c r="L138714" s="1"/>
      <c r="M138714" s="1"/>
      <c r="N138714" s="1"/>
      <c r="P138714" s="1"/>
    </row>
    <row r="138715" spans="12:16" x14ac:dyDescent="0.55000000000000004">
      <c r="L138715" s="1"/>
      <c r="M138715" s="1"/>
      <c r="N138715" s="1"/>
      <c r="P138715" s="1"/>
    </row>
    <row r="138716" spans="12:16" x14ac:dyDescent="0.55000000000000004">
      <c r="L138716" s="1"/>
      <c r="M138716" s="1"/>
      <c r="N138716" s="1"/>
      <c r="P138716" s="1"/>
    </row>
    <row r="138717" spans="12:16" x14ac:dyDescent="0.55000000000000004">
      <c r="L138717" s="1"/>
      <c r="M138717" s="1"/>
      <c r="N138717" s="1"/>
      <c r="P138717" s="1"/>
    </row>
    <row r="138718" spans="12:16" x14ac:dyDescent="0.55000000000000004">
      <c r="L138718" s="1"/>
      <c r="M138718" s="1"/>
      <c r="N138718" s="1"/>
      <c r="P138718" s="1"/>
    </row>
    <row r="138719" spans="12:16" x14ac:dyDescent="0.55000000000000004">
      <c r="L138719" s="1"/>
      <c r="M138719" s="1"/>
      <c r="N138719" s="1"/>
      <c r="P138719" s="1"/>
    </row>
    <row r="138720" spans="12:16" x14ac:dyDescent="0.55000000000000004">
      <c r="L138720" s="1"/>
      <c r="M138720" s="1"/>
      <c r="N138720" s="1"/>
      <c r="P138720" s="1"/>
    </row>
    <row r="138721" spans="12:16" x14ac:dyDescent="0.55000000000000004">
      <c r="L138721" s="1"/>
      <c r="M138721" s="1"/>
      <c r="N138721" s="1"/>
      <c r="P138721" s="1"/>
    </row>
    <row r="138722" spans="12:16" x14ac:dyDescent="0.55000000000000004">
      <c r="L138722" s="1"/>
      <c r="M138722" s="1"/>
      <c r="N138722" s="1"/>
      <c r="P138722" s="1"/>
    </row>
    <row r="138723" spans="12:16" x14ac:dyDescent="0.55000000000000004">
      <c r="L138723" s="1"/>
      <c r="M138723" s="1"/>
      <c r="N138723" s="1"/>
      <c r="P138723" s="1"/>
    </row>
    <row r="138724" spans="12:16" x14ac:dyDescent="0.55000000000000004">
      <c r="L138724" s="1"/>
      <c r="M138724" s="1"/>
      <c r="N138724" s="1"/>
      <c r="P138724" s="1"/>
    </row>
    <row r="138725" spans="12:16" x14ac:dyDescent="0.55000000000000004">
      <c r="L138725" s="1"/>
      <c r="M138725" s="1"/>
      <c r="N138725" s="1"/>
      <c r="P138725" s="1"/>
    </row>
    <row r="138726" spans="12:16" x14ac:dyDescent="0.55000000000000004">
      <c r="L138726" s="1"/>
      <c r="M138726" s="1"/>
      <c r="N138726" s="1"/>
      <c r="P138726" s="1"/>
    </row>
    <row r="138727" spans="12:16" x14ac:dyDescent="0.55000000000000004">
      <c r="L138727" s="1"/>
      <c r="M138727" s="1"/>
      <c r="N138727" s="1"/>
      <c r="P138727" s="1"/>
    </row>
    <row r="138728" spans="12:16" x14ac:dyDescent="0.55000000000000004">
      <c r="L138728" s="1"/>
      <c r="M138728" s="1"/>
      <c r="N138728" s="1"/>
      <c r="P138728" s="1"/>
    </row>
    <row r="138729" spans="12:16" x14ac:dyDescent="0.55000000000000004">
      <c r="L138729" s="1"/>
      <c r="M138729" s="1"/>
      <c r="N138729" s="1"/>
      <c r="P138729" s="1"/>
    </row>
    <row r="138730" spans="12:16" x14ac:dyDescent="0.55000000000000004">
      <c r="L138730" s="1"/>
      <c r="M138730" s="1"/>
      <c r="N138730" s="1"/>
      <c r="P138730" s="1"/>
    </row>
    <row r="138731" spans="12:16" x14ac:dyDescent="0.55000000000000004">
      <c r="L138731" s="1"/>
      <c r="M138731" s="1"/>
      <c r="N138731" s="1"/>
      <c r="P138731" s="1"/>
    </row>
    <row r="138732" spans="12:16" x14ac:dyDescent="0.55000000000000004">
      <c r="L138732" s="1"/>
      <c r="M138732" s="1"/>
      <c r="N138732" s="1"/>
      <c r="P138732" s="1"/>
    </row>
    <row r="138733" spans="12:16" x14ac:dyDescent="0.55000000000000004">
      <c r="L138733" s="1"/>
      <c r="M138733" s="1"/>
      <c r="N138733" s="1"/>
      <c r="P138733" s="1"/>
    </row>
    <row r="138734" spans="12:16" x14ac:dyDescent="0.55000000000000004">
      <c r="L138734" s="1"/>
      <c r="M138734" s="1"/>
      <c r="N138734" s="1"/>
      <c r="P138734" s="1"/>
    </row>
    <row r="138735" spans="12:16" x14ac:dyDescent="0.55000000000000004">
      <c r="L138735" s="1"/>
      <c r="M138735" s="1"/>
      <c r="N138735" s="1"/>
      <c r="P138735" s="1"/>
    </row>
    <row r="138736" spans="12:16" x14ac:dyDescent="0.55000000000000004">
      <c r="L138736" s="1"/>
      <c r="M138736" s="1"/>
      <c r="N138736" s="1"/>
      <c r="P138736" s="1"/>
    </row>
    <row r="138737" spans="12:16" x14ac:dyDescent="0.55000000000000004">
      <c r="L138737" s="1"/>
      <c r="M138737" s="1"/>
      <c r="N138737" s="1"/>
      <c r="P138737" s="1"/>
    </row>
    <row r="138738" spans="12:16" x14ac:dyDescent="0.55000000000000004">
      <c r="L138738" s="1"/>
      <c r="M138738" s="1"/>
      <c r="N138738" s="1"/>
      <c r="P138738" s="1"/>
    </row>
    <row r="138739" spans="12:16" x14ac:dyDescent="0.55000000000000004">
      <c r="L138739" s="1"/>
      <c r="M138739" s="1"/>
      <c r="N138739" s="1"/>
      <c r="P138739" s="1"/>
    </row>
    <row r="138740" spans="12:16" x14ac:dyDescent="0.55000000000000004">
      <c r="L138740" s="1"/>
      <c r="M138740" s="1"/>
      <c r="N138740" s="1"/>
      <c r="P138740" s="1"/>
    </row>
    <row r="138741" spans="12:16" x14ac:dyDescent="0.55000000000000004">
      <c r="L138741" s="1"/>
      <c r="M138741" s="1"/>
      <c r="N138741" s="1"/>
      <c r="P138741" s="1"/>
    </row>
    <row r="138742" spans="12:16" x14ac:dyDescent="0.55000000000000004">
      <c r="L138742" s="1"/>
      <c r="M138742" s="1"/>
      <c r="N138742" s="1"/>
      <c r="P138742" s="1"/>
    </row>
    <row r="138743" spans="12:16" x14ac:dyDescent="0.55000000000000004">
      <c r="L138743" s="1"/>
      <c r="M138743" s="1"/>
      <c r="N138743" s="1"/>
      <c r="P138743" s="1"/>
    </row>
    <row r="138744" spans="12:16" x14ac:dyDescent="0.55000000000000004">
      <c r="L138744" s="1"/>
      <c r="M138744" s="1"/>
      <c r="N138744" s="1"/>
      <c r="P138744" s="1"/>
    </row>
    <row r="138745" spans="12:16" x14ac:dyDescent="0.55000000000000004">
      <c r="L138745" s="1"/>
      <c r="M138745" s="1"/>
      <c r="N138745" s="1"/>
      <c r="P138745" s="1"/>
    </row>
    <row r="138746" spans="12:16" x14ac:dyDescent="0.55000000000000004">
      <c r="L138746" s="1"/>
      <c r="M138746" s="1"/>
      <c r="N138746" s="1"/>
      <c r="P138746" s="1"/>
    </row>
    <row r="138747" spans="12:16" x14ac:dyDescent="0.55000000000000004">
      <c r="L138747" s="1"/>
      <c r="M138747" s="1"/>
      <c r="N138747" s="1"/>
      <c r="P138747" s="1"/>
    </row>
    <row r="138748" spans="12:16" x14ac:dyDescent="0.55000000000000004">
      <c r="L138748" s="1"/>
      <c r="M138748" s="1"/>
      <c r="N138748" s="1"/>
      <c r="P138748" s="1"/>
    </row>
    <row r="138749" spans="12:16" x14ac:dyDescent="0.55000000000000004">
      <c r="L138749" s="1"/>
      <c r="M138749" s="1"/>
      <c r="N138749" s="1"/>
      <c r="P138749" s="1"/>
    </row>
    <row r="138750" spans="12:16" x14ac:dyDescent="0.55000000000000004">
      <c r="L138750" s="1"/>
      <c r="M138750" s="1"/>
      <c r="N138750" s="1"/>
      <c r="P138750" s="1"/>
    </row>
    <row r="138751" spans="12:16" x14ac:dyDescent="0.55000000000000004">
      <c r="L138751" s="1"/>
      <c r="M138751" s="1"/>
      <c r="N138751" s="1"/>
      <c r="P138751" s="1"/>
    </row>
    <row r="138752" spans="12:16" x14ac:dyDescent="0.55000000000000004">
      <c r="L138752" s="1"/>
      <c r="M138752" s="1"/>
      <c r="N138752" s="1"/>
      <c r="P138752" s="1"/>
    </row>
    <row r="138753" spans="12:16" x14ac:dyDescent="0.55000000000000004">
      <c r="L138753" s="1"/>
      <c r="M138753" s="1"/>
      <c r="N138753" s="1"/>
      <c r="P138753" s="1"/>
    </row>
    <row r="138754" spans="12:16" x14ac:dyDescent="0.55000000000000004">
      <c r="L138754" s="1"/>
      <c r="M138754" s="1"/>
      <c r="N138754" s="1"/>
      <c r="P138754" s="1"/>
    </row>
    <row r="138755" spans="12:16" x14ac:dyDescent="0.55000000000000004">
      <c r="L138755" s="1"/>
      <c r="M138755" s="1"/>
      <c r="N138755" s="1"/>
      <c r="P138755" s="1"/>
    </row>
    <row r="138756" spans="12:16" x14ac:dyDescent="0.55000000000000004">
      <c r="L138756" s="1"/>
      <c r="M138756" s="1"/>
      <c r="N138756" s="1"/>
      <c r="P138756" s="1"/>
    </row>
    <row r="138757" spans="12:16" x14ac:dyDescent="0.55000000000000004">
      <c r="L138757" s="1"/>
      <c r="M138757" s="1"/>
      <c r="N138757" s="1"/>
      <c r="P138757" s="1"/>
    </row>
    <row r="138758" spans="12:16" x14ac:dyDescent="0.55000000000000004">
      <c r="L138758" s="1"/>
      <c r="M138758" s="1"/>
      <c r="N138758" s="1"/>
      <c r="P138758" s="1"/>
    </row>
    <row r="138759" spans="12:16" x14ac:dyDescent="0.55000000000000004">
      <c r="L138759" s="1"/>
      <c r="M138759" s="1"/>
      <c r="N138759" s="1"/>
      <c r="P138759" s="1"/>
    </row>
    <row r="138760" spans="12:16" x14ac:dyDescent="0.55000000000000004">
      <c r="L138760" s="1"/>
      <c r="M138760" s="1"/>
      <c r="N138760" s="1"/>
      <c r="P138760" s="1"/>
    </row>
    <row r="138761" spans="12:16" x14ac:dyDescent="0.55000000000000004">
      <c r="L138761" s="1"/>
      <c r="M138761" s="1"/>
      <c r="N138761" s="1"/>
      <c r="P138761" s="1"/>
    </row>
    <row r="138762" spans="12:16" x14ac:dyDescent="0.55000000000000004">
      <c r="L138762" s="1"/>
      <c r="M138762" s="1"/>
      <c r="N138762" s="1"/>
      <c r="P138762" s="1"/>
    </row>
    <row r="138763" spans="12:16" x14ac:dyDescent="0.55000000000000004">
      <c r="L138763" s="1"/>
      <c r="M138763" s="1"/>
      <c r="N138763" s="1"/>
      <c r="P138763" s="1"/>
    </row>
    <row r="138764" spans="12:16" x14ac:dyDescent="0.55000000000000004">
      <c r="L138764" s="1"/>
      <c r="M138764" s="1"/>
      <c r="N138764" s="1"/>
      <c r="P138764" s="1"/>
    </row>
    <row r="138765" spans="12:16" x14ac:dyDescent="0.55000000000000004">
      <c r="L138765" s="1"/>
      <c r="M138765" s="1"/>
      <c r="N138765" s="1"/>
      <c r="P138765" s="1"/>
    </row>
    <row r="138766" spans="12:16" x14ac:dyDescent="0.55000000000000004">
      <c r="L138766" s="1"/>
      <c r="M138766" s="1"/>
      <c r="N138766" s="1"/>
      <c r="P138766" s="1"/>
    </row>
    <row r="138767" spans="12:16" x14ac:dyDescent="0.55000000000000004">
      <c r="L138767" s="1"/>
      <c r="M138767" s="1"/>
      <c r="N138767" s="1"/>
      <c r="P138767" s="1"/>
    </row>
    <row r="138768" spans="12:16" x14ac:dyDescent="0.55000000000000004">
      <c r="L138768" s="1"/>
      <c r="M138768" s="1"/>
      <c r="N138768" s="1"/>
      <c r="P138768" s="1"/>
    </row>
    <row r="138769" spans="12:16" x14ac:dyDescent="0.55000000000000004">
      <c r="L138769" s="1"/>
      <c r="M138769" s="1"/>
      <c r="N138769" s="1"/>
      <c r="P138769" s="1"/>
    </row>
    <row r="138770" spans="12:16" x14ac:dyDescent="0.55000000000000004">
      <c r="L138770" s="1"/>
      <c r="M138770" s="1"/>
      <c r="N138770" s="1"/>
      <c r="P138770" s="1"/>
    </row>
    <row r="138771" spans="12:16" x14ac:dyDescent="0.55000000000000004">
      <c r="L138771" s="1"/>
      <c r="M138771" s="1"/>
      <c r="N138771" s="1"/>
      <c r="P138771" s="1"/>
    </row>
    <row r="138772" spans="12:16" x14ac:dyDescent="0.55000000000000004">
      <c r="L138772" s="1"/>
      <c r="M138772" s="1"/>
      <c r="N138772" s="1"/>
      <c r="P138772" s="1"/>
    </row>
    <row r="138773" spans="12:16" x14ac:dyDescent="0.55000000000000004">
      <c r="L138773" s="1"/>
      <c r="M138773" s="1"/>
      <c r="N138773" s="1"/>
      <c r="P138773" s="1"/>
    </row>
    <row r="138774" spans="12:16" x14ac:dyDescent="0.55000000000000004">
      <c r="L138774" s="1"/>
      <c r="M138774" s="1"/>
      <c r="N138774" s="1"/>
      <c r="P138774" s="1"/>
    </row>
    <row r="138775" spans="12:16" x14ac:dyDescent="0.55000000000000004">
      <c r="L138775" s="1"/>
      <c r="M138775" s="1"/>
      <c r="N138775" s="1"/>
      <c r="P138775" s="1"/>
    </row>
    <row r="138776" spans="12:16" x14ac:dyDescent="0.55000000000000004">
      <c r="L138776" s="1"/>
      <c r="M138776" s="1"/>
      <c r="N138776" s="1"/>
      <c r="P138776" s="1"/>
    </row>
    <row r="138777" spans="12:16" x14ac:dyDescent="0.55000000000000004">
      <c r="L138777" s="1"/>
      <c r="M138777" s="1"/>
      <c r="N138777" s="1"/>
      <c r="P138777" s="1"/>
    </row>
    <row r="138778" spans="12:16" x14ac:dyDescent="0.55000000000000004">
      <c r="L138778" s="1"/>
      <c r="M138778" s="1"/>
      <c r="N138778" s="1"/>
      <c r="P138778" s="1"/>
    </row>
    <row r="138779" spans="12:16" x14ac:dyDescent="0.55000000000000004">
      <c r="L138779" s="1"/>
      <c r="M138779" s="1"/>
      <c r="N138779" s="1"/>
      <c r="P138779" s="1"/>
    </row>
    <row r="138780" spans="12:16" x14ac:dyDescent="0.55000000000000004">
      <c r="L138780" s="1"/>
      <c r="M138780" s="1"/>
      <c r="N138780" s="1"/>
      <c r="P138780" s="1"/>
    </row>
    <row r="138781" spans="12:16" x14ac:dyDescent="0.55000000000000004">
      <c r="L138781" s="1"/>
      <c r="M138781" s="1"/>
      <c r="N138781" s="1"/>
      <c r="P138781" s="1"/>
    </row>
    <row r="138782" spans="12:16" x14ac:dyDescent="0.55000000000000004">
      <c r="L138782" s="1"/>
      <c r="M138782" s="1"/>
      <c r="N138782" s="1"/>
      <c r="P138782" s="1"/>
    </row>
    <row r="138783" spans="12:16" x14ac:dyDescent="0.55000000000000004">
      <c r="L138783" s="1"/>
      <c r="M138783" s="1"/>
      <c r="N138783" s="1"/>
      <c r="P138783" s="1"/>
    </row>
    <row r="138784" spans="12:16" x14ac:dyDescent="0.55000000000000004">
      <c r="L138784" s="1"/>
      <c r="M138784" s="1"/>
      <c r="N138784" s="1"/>
      <c r="P138784" s="1"/>
    </row>
    <row r="138785" spans="12:16" x14ac:dyDescent="0.55000000000000004">
      <c r="L138785" s="1"/>
      <c r="M138785" s="1"/>
      <c r="N138785" s="1"/>
      <c r="P138785" s="1"/>
    </row>
    <row r="138786" spans="12:16" x14ac:dyDescent="0.55000000000000004">
      <c r="L138786" s="1"/>
      <c r="M138786" s="1"/>
      <c r="N138786" s="1"/>
      <c r="P138786" s="1"/>
    </row>
    <row r="138787" spans="12:16" x14ac:dyDescent="0.55000000000000004">
      <c r="L138787" s="1"/>
      <c r="M138787" s="1"/>
      <c r="N138787" s="1"/>
      <c r="P138787" s="1"/>
    </row>
    <row r="138788" spans="12:16" x14ac:dyDescent="0.55000000000000004">
      <c r="L138788" s="1"/>
      <c r="M138788" s="1"/>
      <c r="N138788" s="1"/>
      <c r="P138788" s="1"/>
    </row>
    <row r="138789" spans="12:16" x14ac:dyDescent="0.55000000000000004">
      <c r="L138789" s="1"/>
      <c r="M138789" s="1"/>
      <c r="N138789" s="1"/>
      <c r="P138789" s="1"/>
    </row>
    <row r="138790" spans="12:16" x14ac:dyDescent="0.55000000000000004">
      <c r="L138790" s="1"/>
      <c r="M138790" s="1"/>
      <c r="N138790" s="1"/>
      <c r="P138790" s="1"/>
    </row>
    <row r="138791" spans="12:16" x14ac:dyDescent="0.55000000000000004">
      <c r="L138791" s="1"/>
      <c r="M138791" s="1"/>
      <c r="N138791" s="1"/>
      <c r="P138791" s="1"/>
    </row>
    <row r="138792" spans="12:16" x14ac:dyDescent="0.55000000000000004">
      <c r="L138792" s="1"/>
      <c r="M138792" s="1"/>
      <c r="N138792" s="1"/>
      <c r="P138792" s="1"/>
    </row>
    <row r="138793" spans="12:16" x14ac:dyDescent="0.55000000000000004">
      <c r="L138793" s="1"/>
      <c r="M138793" s="1"/>
      <c r="N138793" s="1"/>
      <c r="P138793" s="1"/>
    </row>
    <row r="138794" spans="12:16" x14ac:dyDescent="0.55000000000000004">
      <c r="L138794" s="1"/>
      <c r="M138794" s="1"/>
      <c r="N138794" s="1"/>
      <c r="P138794" s="1"/>
    </row>
    <row r="138795" spans="12:16" x14ac:dyDescent="0.55000000000000004">
      <c r="L138795" s="1"/>
      <c r="M138795" s="1"/>
      <c r="N138795" s="1"/>
      <c r="P138795" s="1"/>
    </row>
    <row r="138796" spans="12:16" x14ac:dyDescent="0.55000000000000004">
      <c r="L138796" s="1"/>
      <c r="M138796" s="1"/>
      <c r="N138796" s="1"/>
      <c r="P138796" s="1"/>
    </row>
    <row r="138797" spans="12:16" x14ac:dyDescent="0.55000000000000004">
      <c r="L138797" s="1"/>
      <c r="M138797" s="1"/>
      <c r="N138797" s="1"/>
      <c r="P138797" s="1"/>
    </row>
    <row r="138798" spans="12:16" x14ac:dyDescent="0.55000000000000004">
      <c r="L138798" s="1"/>
      <c r="M138798" s="1"/>
      <c r="N138798" s="1"/>
      <c r="P138798" s="1"/>
    </row>
    <row r="138799" spans="12:16" x14ac:dyDescent="0.55000000000000004">
      <c r="L138799" s="1"/>
      <c r="M138799" s="1"/>
      <c r="N138799" s="1"/>
      <c r="P138799" s="1"/>
    </row>
    <row r="138800" spans="12:16" x14ac:dyDescent="0.55000000000000004">
      <c r="L138800" s="1"/>
      <c r="M138800" s="1"/>
      <c r="N138800" s="1"/>
      <c r="P138800" s="1"/>
    </row>
    <row r="138801" spans="12:16" x14ac:dyDescent="0.55000000000000004">
      <c r="L138801" s="1"/>
      <c r="M138801" s="1"/>
      <c r="N138801" s="1"/>
      <c r="P138801" s="1"/>
    </row>
    <row r="138802" spans="12:16" x14ac:dyDescent="0.55000000000000004">
      <c r="L138802" s="1"/>
      <c r="M138802" s="1"/>
      <c r="N138802" s="1"/>
      <c r="P138802" s="1"/>
    </row>
    <row r="138803" spans="12:16" x14ac:dyDescent="0.55000000000000004">
      <c r="L138803" s="1"/>
      <c r="M138803" s="1"/>
      <c r="N138803" s="1"/>
      <c r="P138803" s="1"/>
    </row>
    <row r="138804" spans="12:16" x14ac:dyDescent="0.55000000000000004">
      <c r="L138804" s="1"/>
      <c r="M138804" s="1"/>
      <c r="N138804" s="1"/>
      <c r="P138804" s="1"/>
    </row>
    <row r="138805" spans="12:16" x14ac:dyDescent="0.55000000000000004">
      <c r="L138805" s="1"/>
      <c r="M138805" s="1"/>
      <c r="N138805" s="1"/>
      <c r="P138805" s="1"/>
    </row>
    <row r="138806" spans="12:16" x14ac:dyDescent="0.55000000000000004">
      <c r="L138806" s="1"/>
      <c r="M138806" s="1"/>
      <c r="N138806" s="1"/>
      <c r="P138806" s="1"/>
    </row>
    <row r="138807" spans="12:16" x14ac:dyDescent="0.55000000000000004">
      <c r="L138807" s="1"/>
      <c r="M138807" s="1"/>
      <c r="N138807" s="1"/>
      <c r="P138807" s="1"/>
    </row>
    <row r="138808" spans="12:16" x14ac:dyDescent="0.55000000000000004">
      <c r="L138808" s="1"/>
      <c r="M138808" s="1"/>
      <c r="N138808" s="1"/>
      <c r="P138808" s="1"/>
    </row>
    <row r="138809" spans="12:16" x14ac:dyDescent="0.55000000000000004">
      <c r="L138809" s="1"/>
      <c r="M138809" s="1"/>
      <c r="N138809" s="1"/>
      <c r="P138809" s="1"/>
    </row>
    <row r="138810" spans="12:16" x14ac:dyDescent="0.55000000000000004">
      <c r="L138810" s="1"/>
      <c r="M138810" s="1"/>
      <c r="N138810" s="1"/>
      <c r="P138810" s="1"/>
    </row>
    <row r="138811" spans="12:16" x14ac:dyDescent="0.55000000000000004">
      <c r="L138811" s="1"/>
      <c r="M138811" s="1"/>
      <c r="N138811" s="1"/>
      <c r="P138811" s="1"/>
    </row>
    <row r="138812" spans="12:16" x14ac:dyDescent="0.55000000000000004">
      <c r="L138812" s="1"/>
      <c r="M138812" s="1"/>
      <c r="N138812" s="1"/>
      <c r="P138812" s="1"/>
    </row>
    <row r="138813" spans="12:16" x14ac:dyDescent="0.55000000000000004">
      <c r="L138813" s="1"/>
      <c r="M138813" s="1"/>
      <c r="N138813" s="1"/>
      <c r="P138813" s="1"/>
    </row>
    <row r="138814" spans="12:16" x14ac:dyDescent="0.55000000000000004">
      <c r="L138814" s="1"/>
      <c r="M138814" s="1"/>
      <c r="N138814" s="1"/>
      <c r="P138814" s="1"/>
    </row>
    <row r="138815" spans="12:16" x14ac:dyDescent="0.55000000000000004">
      <c r="L138815" s="1"/>
      <c r="M138815" s="1"/>
      <c r="N138815" s="1"/>
      <c r="P138815" s="1"/>
    </row>
    <row r="138816" spans="12:16" x14ac:dyDescent="0.55000000000000004">
      <c r="L138816" s="1"/>
      <c r="M138816" s="1"/>
      <c r="N138816" s="1"/>
      <c r="P138816" s="1"/>
    </row>
    <row r="138817" spans="12:16" x14ac:dyDescent="0.55000000000000004">
      <c r="L138817" s="1"/>
      <c r="M138817" s="1"/>
      <c r="N138817" s="1"/>
      <c r="P138817" s="1"/>
    </row>
    <row r="138818" spans="12:16" x14ac:dyDescent="0.55000000000000004">
      <c r="L138818" s="1"/>
      <c r="M138818" s="1"/>
      <c r="N138818" s="1"/>
      <c r="P138818" s="1"/>
    </row>
    <row r="138819" spans="12:16" x14ac:dyDescent="0.55000000000000004">
      <c r="L138819" s="1"/>
      <c r="M138819" s="1"/>
      <c r="N138819" s="1"/>
      <c r="P138819" s="1"/>
    </row>
    <row r="138820" spans="12:16" x14ac:dyDescent="0.55000000000000004">
      <c r="L138820" s="1"/>
      <c r="M138820" s="1"/>
      <c r="N138820" s="1"/>
      <c r="P138820" s="1"/>
    </row>
    <row r="138821" spans="12:16" x14ac:dyDescent="0.55000000000000004">
      <c r="L138821" s="1"/>
      <c r="M138821" s="1"/>
      <c r="N138821" s="1"/>
      <c r="P138821" s="1"/>
    </row>
    <row r="138822" spans="12:16" x14ac:dyDescent="0.55000000000000004">
      <c r="L138822" s="1"/>
      <c r="M138822" s="1"/>
      <c r="N138822" s="1"/>
      <c r="P138822" s="1"/>
    </row>
    <row r="138823" spans="12:16" x14ac:dyDescent="0.55000000000000004">
      <c r="L138823" s="1"/>
      <c r="M138823" s="1"/>
      <c r="N138823" s="1"/>
      <c r="P138823" s="1"/>
    </row>
    <row r="138824" spans="12:16" x14ac:dyDescent="0.55000000000000004">
      <c r="L138824" s="1"/>
      <c r="M138824" s="1"/>
      <c r="N138824" s="1"/>
      <c r="P138824" s="1"/>
    </row>
    <row r="138825" spans="12:16" x14ac:dyDescent="0.55000000000000004">
      <c r="L138825" s="1"/>
      <c r="M138825" s="1"/>
      <c r="N138825" s="1"/>
      <c r="P138825" s="1"/>
    </row>
    <row r="138826" spans="12:16" x14ac:dyDescent="0.55000000000000004">
      <c r="L138826" s="1"/>
      <c r="M138826" s="1"/>
      <c r="N138826" s="1"/>
      <c r="P138826" s="1"/>
    </row>
    <row r="138827" spans="12:16" x14ac:dyDescent="0.55000000000000004">
      <c r="L138827" s="1"/>
      <c r="M138827" s="1"/>
      <c r="N138827" s="1"/>
      <c r="P138827" s="1"/>
    </row>
    <row r="138828" spans="12:16" x14ac:dyDescent="0.55000000000000004">
      <c r="L138828" s="1"/>
      <c r="M138828" s="1"/>
      <c r="N138828" s="1"/>
      <c r="P138828" s="1"/>
    </row>
    <row r="138829" spans="12:16" x14ac:dyDescent="0.55000000000000004">
      <c r="L138829" s="1"/>
      <c r="M138829" s="1"/>
      <c r="N138829" s="1"/>
      <c r="P138829" s="1"/>
    </row>
    <row r="138830" spans="12:16" x14ac:dyDescent="0.55000000000000004">
      <c r="L138830" s="1"/>
      <c r="M138830" s="1"/>
      <c r="N138830" s="1"/>
      <c r="P138830" s="1"/>
    </row>
    <row r="138831" spans="12:16" x14ac:dyDescent="0.55000000000000004">
      <c r="L138831" s="1"/>
      <c r="M138831" s="1"/>
      <c r="N138831" s="1"/>
      <c r="P138831" s="1"/>
    </row>
    <row r="138832" spans="12:16" x14ac:dyDescent="0.55000000000000004">
      <c r="L138832" s="1"/>
      <c r="M138832" s="1"/>
      <c r="N138832" s="1"/>
      <c r="P138832" s="1"/>
    </row>
    <row r="138833" spans="12:16" x14ac:dyDescent="0.55000000000000004">
      <c r="L138833" s="1"/>
      <c r="M138833" s="1"/>
      <c r="N138833" s="1"/>
      <c r="P138833" s="1"/>
    </row>
    <row r="138834" spans="12:16" x14ac:dyDescent="0.55000000000000004">
      <c r="L138834" s="1"/>
      <c r="M138834" s="1"/>
      <c r="N138834" s="1"/>
      <c r="P138834" s="1"/>
    </row>
    <row r="138835" spans="12:16" x14ac:dyDescent="0.55000000000000004">
      <c r="L138835" s="1"/>
      <c r="M138835" s="1"/>
      <c r="N138835" s="1"/>
      <c r="P138835" s="1"/>
    </row>
    <row r="138836" spans="12:16" x14ac:dyDescent="0.55000000000000004">
      <c r="L138836" s="1"/>
      <c r="M138836" s="1"/>
      <c r="N138836" s="1"/>
      <c r="P138836" s="1"/>
    </row>
    <row r="138837" spans="12:16" x14ac:dyDescent="0.55000000000000004">
      <c r="L138837" s="1"/>
      <c r="M138837" s="1"/>
      <c r="N138837" s="1"/>
      <c r="P138837" s="1"/>
    </row>
    <row r="138838" spans="12:16" x14ac:dyDescent="0.55000000000000004">
      <c r="L138838" s="1"/>
      <c r="M138838" s="1"/>
      <c r="N138838" s="1"/>
      <c r="P138838" s="1"/>
    </row>
    <row r="138839" spans="12:16" x14ac:dyDescent="0.55000000000000004">
      <c r="L138839" s="1"/>
      <c r="M138839" s="1"/>
      <c r="N138839" s="1"/>
      <c r="P138839" s="1"/>
    </row>
    <row r="138840" spans="12:16" x14ac:dyDescent="0.55000000000000004">
      <c r="L138840" s="1"/>
      <c r="M138840" s="1"/>
      <c r="N138840" s="1"/>
      <c r="P138840" s="1"/>
    </row>
    <row r="138841" spans="12:16" x14ac:dyDescent="0.55000000000000004">
      <c r="L138841" s="1"/>
      <c r="M138841" s="1"/>
      <c r="N138841" s="1"/>
      <c r="P138841" s="1"/>
    </row>
    <row r="138842" spans="12:16" x14ac:dyDescent="0.55000000000000004">
      <c r="L138842" s="1"/>
      <c r="M138842" s="1"/>
      <c r="N138842" s="1"/>
      <c r="P138842" s="1"/>
    </row>
    <row r="138843" spans="12:16" x14ac:dyDescent="0.55000000000000004">
      <c r="L138843" s="1"/>
      <c r="M138843" s="1"/>
      <c r="N138843" s="1"/>
      <c r="P138843" s="1"/>
    </row>
    <row r="138844" spans="12:16" x14ac:dyDescent="0.55000000000000004">
      <c r="L138844" s="1"/>
      <c r="M138844" s="1"/>
      <c r="N138844" s="1"/>
      <c r="P138844" s="1"/>
    </row>
    <row r="138845" spans="12:16" x14ac:dyDescent="0.55000000000000004">
      <c r="L138845" s="1"/>
      <c r="M138845" s="1"/>
      <c r="N138845" s="1"/>
      <c r="P138845" s="1"/>
    </row>
    <row r="138846" spans="12:16" x14ac:dyDescent="0.55000000000000004">
      <c r="L138846" s="1"/>
      <c r="M138846" s="1"/>
      <c r="N138846" s="1"/>
      <c r="P138846" s="1"/>
    </row>
    <row r="138847" spans="12:16" x14ac:dyDescent="0.55000000000000004">
      <c r="L138847" s="1"/>
      <c r="M138847" s="1"/>
      <c r="N138847" s="1"/>
      <c r="P138847" s="1"/>
    </row>
    <row r="138848" spans="12:16" x14ac:dyDescent="0.55000000000000004">
      <c r="L138848" s="1"/>
      <c r="M138848" s="1"/>
      <c r="N138848" s="1"/>
      <c r="P138848" s="1"/>
    </row>
    <row r="138849" spans="12:16" x14ac:dyDescent="0.55000000000000004">
      <c r="L138849" s="1"/>
      <c r="M138849" s="1"/>
      <c r="N138849" s="1"/>
      <c r="P138849" s="1"/>
    </row>
    <row r="138850" spans="12:16" x14ac:dyDescent="0.55000000000000004">
      <c r="L138850" s="1"/>
      <c r="M138850" s="1"/>
      <c r="N138850" s="1"/>
      <c r="P138850" s="1"/>
    </row>
    <row r="138851" spans="12:16" x14ac:dyDescent="0.55000000000000004">
      <c r="L138851" s="1"/>
      <c r="M138851" s="1"/>
      <c r="N138851" s="1"/>
      <c r="P138851" s="1"/>
    </row>
    <row r="138852" spans="12:16" x14ac:dyDescent="0.55000000000000004">
      <c r="L138852" s="1"/>
      <c r="M138852" s="1"/>
      <c r="N138852" s="1"/>
      <c r="P138852" s="1"/>
    </row>
    <row r="138853" spans="12:16" x14ac:dyDescent="0.55000000000000004">
      <c r="L138853" s="1"/>
      <c r="M138853" s="1"/>
      <c r="N138853" s="1"/>
      <c r="P138853" s="1"/>
    </row>
    <row r="138854" spans="12:16" x14ac:dyDescent="0.55000000000000004">
      <c r="L138854" s="1"/>
      <c r="M138854" s="1"/>
      <c r="N138854" s="1"/>
      <c r="P138854" s="1"/>
    </row>
    <row r="138855" spans="12:16" x14ac:dyDescent="0.55000000000000004">
      <c r="L138855" s="1"/>
      <c r="M138855" s="1"/>
      <c r="N138855" s="1"/>
      <c r="P138855" s="1"/>
    </row>
    <row r="138856" spans="12:16" x14ac:dyDescent="0.55000000000000004">
      <c r="L138856" s="1"/>
      <c r="M138856" s="1"/>
      <c r="N138856" s="1"/>
      <c r="P138856" s="1"/>
    </row>
    <row r="138857" spans="12:16" x14ac:dyDescent="0.55000000000000004">
      <c r="L138857" s="1"/>
      <c r="M138857" s="1"/>
      <c r="N138857" s="1"/>
      <c r="P138857" s="1"/>
    </row>
    <row r="138858" spans="12:16" x14ac:dyDescent="0.55000000000000004">
      <c r="L138858" s="1"/>
      <c r="M138858" s="1"/>
      <c r="N138858" s="1"/>
      <c r="P138858" s="1"/>
    </row>
    <row r="138859" spans="12:16" x14ac:dyDescent="0.55000000000000004">
      <c r="L138859" s="1"/>
      <c r="M138859" s="1"/>
      <c r="N138859" s="1"/>
      <c r="P138859" s="1"/>
    </row>
    <row r="138860" spans="12:16" x14ac:dyDescent="0.55000000000000004">
      <c r="L138860" s="1"/>
      <c r="M138860" s="1"/>
      <c r="N138860" s="1"/>
      <c r="P138860" s="1"/>
    </row>
    <row r="138861" spans="12:16" x14ac:dyDescent="0.55000000000000004">
      <c r="L138861" s="1"/>
      <c r="M138861" s="1"/>
      <c r="N138861" s="1"/>
      <c r="P138861" s="1"/>
    </row>
    <row r="138862" spans="12:16" x14ac:dyDescent="0.55000000000000004">
      <c r="L138862" s="1"/>
      <c r="M138862" s="1"/>
      <c r="N138862" s="1"/>
      <c r="P138862" s="1"/>
    </row>
    <row r="138863" spans="12:16" x14ac:dyDescent="0.55000000000000004">
      <c r="L138863" s="1"/>
      <c r="M138863" s="1"/>
      <c r="N138863" s="1"/>
      <c r="P138863" s="1"/>
    </row>
    <row r="138864" spans="12:16" x14ac:dyDescent="0.55000000000000004">
      <c r="L138864" s="1"/>
      <c r="M138864" s="1"/>
      <c r="N138864" s="1"/>
      <c r="P138864" s="1"/>
    </row>
    <row r="138865" spans="12:16" x14ac:dyDescent="0.55000000000000004">
      <c r="L138865" s="1"/>
      <c r="M138865" s="1"/>
      <c r="N138865" s="1"/>
      <c r="P138865" s="1"/>
    </row>
    <row r="138866" spans="12:16" x14ac:dyDescent="0.55000000000000004">
      <c r="L138866" s="1"/>
      <c r="M138866" s="1"/>
      <c r="N138866" s="1"/>
      <c r="P138866" s="1"/>
    </row>
    <row r="138867" spans="12:16" x14ac:dyDescent="0.55000000000000004">
      <c r="L138867" s="1"/>
      <c r="M138867" s="1"/>
      <c r="N138867" s="1"/>
      <c r="P138867" s="1"/>
    </row>
    <row r="138868" spans="12:16" x14ac:dyDescent="0.55000000000000004">
      <c r="L138868" s="1"/>
      <c r="M138868" s="1"/>
      <c r="N138868" s="1"/>
      <c r="P138868" s="1"/>
    </row>
    <row r="138869" spans="12:16" x14ac:dyDescent="0.55000000000000004">
      <c r="L138869" s="1"/>
      <c r="M138869" s="1"/>
      <c r="N138869" s="1"/>
      <c r="P138869" s="1"/>
    </row>
    <row r="138870" spans="12:16" x14ac:dyDescent="0.55000000000000004">
      <c r="L138870" s="1"/>
      <c r="M138870" s="1"/>
      <c r="N138870" s="1"/>
      <c r="P138870" s="1"/>
    </row>
    <row r="138871" spans="12:16" x14ac:dyDescent="0.55000000000000004">
      <c r="L138871" s="1"/>
      <c r="M138871" s="1"/>
      <c r="N138871" s="1"/>
      <c r="P138871" s="1"/>
    </row>
    <row r="138872" spans="12:16" x14ac:dyDescent="0.55000000000000004">
      <c r="L138872" s="1"/>
      <c r="M138872" s="1"/>
      <c r="N138872" s="1"/>
      <c r="P138872" s="1"/>
    </row>
    <row r="138873" spans="12:16" x14ac:dyDescent="0.55000000000000004">
      <c r="L138873" s="1"/>
      <c r="M138873" s="1"/>
      <c r="N138873" s="1"/>
      <c r="P138873" s="1"/>
    </row>
    <row r="138874" spans="12:16" x14ac:dyDescent="0.55000000000000004">
      <c r="L138874" s="1"/>
      <c r="M138874" s="1"/>
      <c r="N138874" s="1"/>
      <c r="P138874" s="1"/>
    </row>
    <row r="138875" spans="12:16" x14ac:dyDescent="0.55000000000000004">
      <c r="L138875" s="1"/>
      <c r="M138875" s="1"/>
      <c r="N138875" s="1"/>
      <c r="P138875" s="1"/>
    </row>
    <row r="138876" spans="12:16" x14ac:dyDescent="0.55000000000000004">
      <c r="L138876" s="1"/>
      <c r="M138876" s="1"/>
      <c r="N138876" s="1"/>
      <c r="P138876" s="1"/>
    </row>
    <row r="138877" spans="12:16" x14ac:dyDescent="0.55000000000000004">
      <c r="L138877" s="1"/>
      <c r="M138877" s="1"/>
      <c r="N138877" s="1"/>
      <c r="P138877" s="1"/>
    </row>
    <row r="138878" spans="12:16" x14ac:dyDescent="0.55000000000000004">
      <c r="L138878" s="1"/>
      <c r="M138878" s="1"/>
      <c r="N138878" s="1"/>
      <c r="P138878" s="1"/>
    </row>
    <row r="138879" spans="12:16" x14ac:dyDescent="0.55000000000000004">
      <c r="L138879" s="1"/>
      <c r="M138879" s="1"/>
      <c r="N138879" s="1"/>
      <c r="P138879" s="1"/>
    </row>
    <row r="138880" spans="12:16" x14ac:dyDescent="0.55000000000000004">
      <c r="L138880" s="1"/>
      <c r="M138880" s="1"/>
      <c r="N138880" s="1"/>
      <c r="P138880" s="1"/>
    </row>
    <row r="138881" spans="12:16" x14ac:dyDescent="0.55000000000000004">
      <c r="L138881" s="1"/>
      <c r="M138881" s="1"/>
      <c r="N138881" s="1"/>
      <c r="P138881" s="1"/>
    </row>
    <row r="138882" spans="12:16" x14ac:dyDescent="0.55000000000000004">
      <c r="L138882" s="1"/>
      <c r="M138882" s="1"/>
      <c r="N138882" s="1"/>
      <c r="P138882" s="1"/>
    </row>
    <row r="138883" spans="12:16" x14ac:dyDescent="0.55000000000000004">
      <c r="L138883" s="1"/>
      <c r="M138883" s="1"/>
      <c r="N138883" s="1"/>
      <c r="P138883" s="1"/>
    </row>
    <row r="138884" spans="12:16" x14ac:dyDescent="0.55000000000000004">
      <c r="L138884" s="1"/>
      <c r="M138884" s="1"/>
      <c r="N138884" s="1"/>
      <c r="P138884" s="1"/>
    </row>
    <row r="138885" spans="12:16" x14ac:dyDescent="0.55000000000000004">
      <c r="L138885" s="1"/>
      <c r="M138885" s="1"/>
      <c r="N138885" s="1"/>
      <c r="P138885" s="1"/>
    </row>
    <row r="138886" spans="12:16" x14ac:dyDescent="0.55000000000000004">
      <c r="L138886" s="1"/>
      <c r="M138886" s="1"/>
      <c r="N138886" s="1"/>
      <c r="P138886" s="1"/>
    </row>
    <row r="138887" spans="12:16" x14ac:dyDescent="0.55000000000000004">
      <c r="L138887" s="1"/>
      <c r="M138887" s="1"/>
      <c r="N138887" s="1"/>
      <c r="P138887" s="1"/>
    </row>
    <row r="138888" spans="12:16" x14ac:dyDescent="0.55000000000000004">
      <c r="L138888" s="1"/>
      <c r="M138888" s="1"/>
      <c r="N138888" s="1"/>
      <c r="P138888" s="1"/>
    </row>
    <row r="138889" spans="12:16" x14ac:dyDescent="0.55000000000000004">
      <c r="L138889" s="1"/>
      <c r="M138889" s="1"/>
      <c r="N138889" s="1"/>
      <c r="P138889" s="1"/>
    </row>
    <row r="138890" spans="12:16" x14ac:dyDescent="0.55000000000000004">
      <c r="L138890" s="1"/>
      <c r="M138890" s="1"/>
      <c r="N138890" s="1"/>
      <c r="P138890" s="1"/>
    </row>
    <row r="138891" spans="12:16" x14ac:dyDescent="0.55000000000000004">
      <c r="L138891" s="1"/>
      <c r="M138891" s="1"/>
      <c r="N138891" s="1"/>
      <c r="P138891" s="1"/>
    </row>
    <row r="138892" spans="12:16" x14ac:dyDescent="0.55000000000000004">
      <c r="L138892" s="1"/>
      <c r="M138892" s="1"/>
      <c r="N138892" s="1"/>
      <c r="P138892" s="1"/>
    </row>
    <row r="138893" spans="12:16" x14ac:dyDescent="0.55000000000000004">
      <c r="L138893" s="1"/>
      <c r="M138893" s="1"/>
      <c r="N138893" s="1"/>
      <c r="P138893" s="1"/>
    </row>
    <row r="138894" spans="12:16" x14ac:dyDescent="0.55000000000000004">
      <c r="L138894" s="1"/>
      <c r="M138894" s="1"/>
      <c r="N138894" s="1"/>
      <c r="P138894" s="1"/>
    </row>
    <row r="138895" spans="12:16" x14ac:dyDescent="0.55000000000000004">
      <c r="L138895" s="1"/>
      <c r="M138895" s="1"/>
      <c r="N138895" s="1"/>
      <c r="P138895" s="1"/>
    </row>
    <row r="138896" spans="12:16" x14ac:dyDescent="0.55000000000000004">
      <c r="L138896" s="1"/>
      <c r="M138896" s="1"/>
      <c r="N138896" s="1"/>
      <c r="P138896" s="1"/>
    </row>
    <row r="138897" spans="12:16" x14ac:dyDescent="0.55000000000000004">
      <c r="L138897" s="1"/>
      <c r="M138897" s="1"/>
      <c r="N138897" s="1"/>
      <c r="P138897" s="1"/>
    </row>
    <row r="138898" spans="12:16" x14ac:dyDescent="0.55000000000000004">
      <c r="L138898" s="1"/>
      <c r="M138898" s="1"/>
      <c r="N138898" s="1"/>
      <c r="P138898" s="1"/>
    </row>
    <row r="138899" spans="12:16" x14ac:dyDescent="0.55000000000000004">
      <c r="L138899" s="1"/>
      <c r="M138899" s="1"/>
      <c r="N138899" s="1"/>
      <c r="P138899" s="1"/>
    </row>
    <row r="138900" spans="12:16" x14ac:dyDescent="0.55000000000000004">
      <c r="L138900" s="1"/>
      <c r="M138900" s="1"/>
      <c r="N138900" s="1"/>
      <c r="P138900" s="1"/>
    </row>
    <row r="138901" spans="12:16" x14ac:dyDescent="0.55000000000000004">
      <c r="L138901" s="1"/>
      <c r="M138901" s="1"/>
      <c r="N138901" s="1"/>
      <c r="P138901" s="1"/>
    </row>
    <row r="138902" spans="12:16" x14ac:dyDescent="0.55000000000000004">
      <c r="L138902" s="1"/>
      <c r="M138902" s="1"/>
      <c r="N138902" s="1"/>
      <c r="P138902" s="1"/>
    </row>
    <row r="138903" spans="12:16" x14ac:dyDescent="0.55000000000000004">
      <c r="L138903" s="1"/>
      <c r="M138903" s="1"/>
      <c r="N138903" s="1"/>
      <c r="P138903" s="1"/>
    </row>
    <row r="138904" spans="12:16" x14ac:dyDescent="0.55000000000000004">
      <c r="L138904" s="1"/>
      <c r="M138904" s="1"/>
      <c r="N138904" s="1"/>
      <c r="P138904" s="1"/>
    </row>
    <row r="138905" spans="12:16" x14ac:dyDescent="0.55000000000000004">
      <c r="L138905" s="1"/>
      <c r="M138905" s="1"/>
      <c r="N138905" s="1"/>
      <c r="P138905" s="1"/>
    </row>
    <row r="138906" spans="12:16" x14ac:dyDescent="0.55000000000000004">
      <c r="L138906" s="1"/>
      <c r="M138906" s="1"/>
      <c r="N138906" s="1"/>
      <c r="P138906" s="1"/>
    </row>
    <row r="138907" spans="12:16" x14ac:dyDescent="0.55000000000000004">
      <c r="L138907" s="1"/>
      <c r="M138907" s="1"/>
      <c r="N138907" s="1"/>
      <c r="P138907" s="1"/>
    </row>
    <row r="138908" spans="12:16" x14ac:dyDescent="0.55000000000000004">
      <c r="L138908" s="1"/>
      <c r="M138908" s="1"/>
      <c r="N138908" s="1"/>
      <c r="P138908" s="1"/>
    </row>
    <row r="138909" spans="12:16" x14ac:dyDescent="0.55000000000000004">
      <c r="L138909" s="1"/>
      <c r="M138909" s="1"/>
      <c r="N138909" s="1"/>
      <c r="P138909" s="1"/>
    </row>
    <row r="138910" spans="12:16" x14ac:dyDescent="0.55000000000000004">
      <c r="L138910" s="1"/>
      <c r="M138910" s="1"/>
      <c r="N138910" s="1"/>
      <c r="P138910" s="1"/>
    </row>
    <row r="138911" spans="12:16" x14ac:dyDescent="0.55000000000000004">
      <c r="L138911" s="1"/>
      <c r="M138911" s="1"/>
      <c r="N138911" s="1"/>
      <c r="P138911" s="1"/>
    </row>
    <row r="138912" spans="12:16" x14ac:dyDescent="0.55000000000000004">
      <c r="L138912" s="1"/>
      <c r="M138912" s="1"/>
      <c r="N138912" s="1"/>
      <c r="P138912" s="1"/>
    </row>
    <row r="138913" spans="12:16" x14ac:dyDescent="0.55000000000000004">
      <c r="L138913" s="1"/>
      <c r="M138913" s="1"/>
      <c r="N138913" s="1"/>
      <c r="P138913" s="1"/>
    </row>
    <row r="138914" spans="12:16" x14ac:dyDescent="0.55000000000000004">
      <c r="L138914" s="1"/>
      <c r="M138914" s="1"/>
      <c r="N138914" s="1"/>
      <c r="P138914" s="1"/>
    </row>
    <row r="138915" spans="12:16" x14ac:dyDescent="0.55000000000000004">
      <c r="L138915" s="1"/>
      <c r="M138915" s="1"/>
      <c r="N138915" s="1"/>
      <c r="P138915" s="1"/>
    </row>
    <row r="138916" spans="12:16" x14ac:dyDescent="0.55000000000000004">
      <c r="L138916" s="1"/>
      <c r="M138916" s="1"/>
      <c r="N138916" s="1"/>
      <c r="P138916" s="1"/>
    </row>
    <row r="138917" spans="12:16" x14ac:dyDescent="0.55000000000000004">
      <c r="L138917" s="1"/>
      <c r="M138917" s="1"/>
      <c r="N138917" s="1"/>
      <c r="P138917" s="1"/>
    </row>
    <row r="138918" spans="12:16" x14ac:dyDescent="0.55000000000000004">
      <c r="L138918" s="1"/>
      <c r="M138918" s="1"/>
      <c r="N138918" s="1"/>
      <c r="P138918" s="1"/>
    </row>
    <row r="138919" spans="12:16" x14ac:dyDescent="0.55000000000000004">
      <c r="L138919" s="1"/>
      <c r="M138919" s="1"/>
      <c r="N138919" s="1"/>
      <c r="P138919" s="1"/>
    </row>
    <row r="138920" spans="12:16" x14ac:dyDescent="0.55000000000000004">
      <c r="L138920" s="1"/>
      <c r="M138920" s="1"/>
      <c r="N138920" s="1"/>
      <c r="P138920" s="1"/>
    </row>
    <row r="138921" spans="12:16" x14ac:dyDescent="0.55000000000000004">
      <c r="L138921" s="1"/>
      <c r="M138921" s="1"/>
      <c r="N138921" s="1"/>
      <c r="P138921" s="1"/>
    </row>
    <row r="138922" spans="12:16" x14ac:dyDescent="0.55000000000000004">
      <c r="L138922" s="1"/>
      <c r="M138922" s="1"/>
      <c r="N138922" s="1"/>
      <c r="P138922" s="1"/>
    </row>
    <row r="138923" spans="12:16" x14ac:dyDescent="0.55000000000000004">
      <c r="L138923" s="1"/>
      <c r="M138923" s="1"/>
      <c r="N138923" s="1"/>
      <c r="P138923" s="1"/>
    </row>
    <row r="138924" spans="12:16" x14ac:dyDescent="0.55000000000000004">
      <c r="L138924" s="1"/>
      <c r="M138924" s="1"/>
      <c r="N138924" s="1"/>
      <c r="P138924" s="1"/>
    </row>
    <row r="138925" spans="12:16" x14ac:dyDescent="0.55000000000000004">
      <c r="L138925" s="1"/>
      <c r="M138925" s="1"/>
      <c r="N138925" s="1"/>
      <c r="P138925" s="1"/>
    </row>
    <row r="138926" spans="12:16" x14ac:dyDescent="0.55000000000000004">
      <c r="L138926" s="1"/>
      <c r="M138926" s="1"/>
      <c r="N138926" s="1"/>
      <c r="P138926" s="1"/>
    </row>
    <row r="138927" spans="12:16" x14ac:dyDescent="0.55000000000000004">
      <c r="L138927" s="1"/>
      <c r="M138927" s="1"/>
      <c r="N138927" s="1"/>
      <c r="P138927" s="1"/>
    </row>
    <row r="138928" spans="12:16" x14ac:dyDescent="0.55000000000000004">
      <c r="L138928" s="1"/>
      <c r="M138928" s="1"/>
      <c r="N138928" s="1"/>
      <c r="P138928" s="1"/>
    </row>
    <row r="138929" spans="12:16" x14ac:dyDescent="0.55000000000000004">
      <c r="L138929" s="1"/>
      <c r="M138929" s="1"/>
      <c r="N138929" s="1"/>
      <c r="P138929" s="1"/>
    </row>
    <row r="138930" spans="12:16" x14ac:dyDescent="0.55000000000000004">
      <c r="L138930" s="1"/>
      <c r="M138930" s="1"/>
      <c r="N138930" s="1"/>
      <c r="P138930" s="1"/>
    </row>
    <row r="138931" spans="12:16" x14ac:dyDescent="0.55000000000000004">
      <c r="L138931" s="1"/>
      <c r="M138931" s="1"/>
      <c r="N138931" s="1"/>
      <c r="P138931" s="1"/>
    </row>
    <row r="138932" spans="12:16" x14ac:dyDescent="0.55000000000000004">
      <c r="L138932" s="1"/>
      <c r="M138932" s="1"/>
      <c r="N138932" s="1"/>
      <c r="P138932" s="1"/>
    </row>
    <row r="138933" spans="12:16" x14ac:dyDescent="0.55000000000000004">
      <c r="L138933" s="1"/>
      <c r="M138933" s="1"/>
      <c r="N138933" s="1"/>
      <c r="P138933" s="1"/>
    </row>
    <row r="138934" spans="12:16" x14ac:dyDescent="0.55000000000000004">
      <c r="L138934" s="1"/>
      <c r="M138934" s="1"/>
      <c r="N138934" s="1"/>
      <c r="P138934" s="1"/>
    </row>
    <row r="138935" spans="12:16" x14ac:dyDescent="0.55000000000000004">
      <c r="L138935" s="1"/>
      <c r="M138935" s="1"/>
      <c r="N138935" s="1"/>
      <c r="P138935" s="1"/>
    </row>
    <row r="138936" spans="12:16" x14ac:dyDescent="0.55000000000000004">
      <c r="L138936" s="1"/>
      <c r="M138936" s="1"/>
      <c r="N138936" s="1"/>
      <c r="P138936" s="1"/>
    </row>
    <row r="138937" spans="12:16" x14ac:dyDescent="0.55000000000000004">
      <c r="L138937" s="1"/>
      <c r="M138937" s="1"/>
      <c r="N138937" s="1"/>
      <c r="P138937" s="1"/>
    </row>
    <row r="138938" spans="12:16" x14ac:dyDescent="0.55000000000000004">
      <c r="L138938" s="1"/>
      <c r="M138938" s="1"/>
      <c r="N138938" s="1"/>
      <c r="P138938" s="1"/>
    </row>
    <row r="138939" spans="12:16" x14ac:dyDescent="0.55000000000000004">
      <c r="L138939" s="1"/>
      <c r="M138939" s="1"/>
      <c r="N138939" s="1"/>
      <c r="P138939" s="1"/>
    </row>
    <row r="138940" spans="12:16" x14ac:dyDescent="0.55000000000000004">
      <c r="L138940" s="1"/>
      <c r="M138940" s="1"/>
      <c r="N138940" s="1"/>
      <c r="P138940" s="1"/>
    </row>
    <row r="138941" spans="12:16" x14ac:dyDescent="0.55000000000000004">
      <c r="L138941" s="1"/>
      <c r="M138941" s="1"/>
      <c r="N138941" s="1"/>
      <c r="P138941" s="1"/>
    </row>
    <row r="138942" spans="12:16" x14ac:dyDescent="0.55000000000000004">
      <c r="L138942" s="1"/>
      <c r="M138942" s="1"/>
      <c r="N138942" s="1"/>
      <c r="P138942" s="1"/>
    </row>
    <row r="138943" spans="12:16" x14ac:dyDescent="0.55000000000000004">
      <c r="L138943" s="1"/>
      <c r="M138943" s="1"/>
      <c r="N138943" s="1"/>
      <c r="P138943" s="1"/>
    </row>
    <row r="138944" spans="12:16" x14ac:dyDescent="0.55000000000000004">
      <c r="L138944" s="1"/>
      <c r="M138944" s="1"/>
      <c r="N138944" s="1"/>
      <c r="P138944" s="1"/>
    </row>
    <row r="138945" spans="12:16" x14ac:dyDescent="0.55000000000000004">
      <c r="L138945" s="1"/>
      <c r="M138945" s="1"/>
      <c r="N138945" s="1"/>
      <c r="P138945" s="1"/>
    </row>
    <row r="138946" spans="12:16" x14ac:dyDescent="0.55000000000000004">
      <c r="L138946" s="1"/>
      <c r="M138946" s="1"/>
      <c r="N138946" s="1"/>
      <c r="P138946" s="1"/>
    </row>
    <row r="138947" spans="12:16" x14ac:dyDescent="0.55000000000000004">
      <c r="L138947" s="1"/>
      <c r="M138947" s="1"/>
      <c r="N138947" s="1"/>
      <c r="P138947" s="1"/>
    </row>
    <row r="138948" spans="12:16" x14ac:dyDescent="0.55000000000000004">
      <c r="L138948" s="1"/>
      <c r="M138948" s="1"/>
      <c r="N138948" s="1"/>
      <c r="P138948" s="1"/>
    </row>
    <row r="138949" spans="12:16" x14ac:dyDescent="0.55000000000000004">
      <c r="L138949" s="1"/>
      <c r="M138949" s="1"/>
      <c r="N138949" s="1"/>
      <c r="P138949" s="1"/>
    </row>
    <row r="138950" spans="12:16" x14ac:dyDescent="0.55000000000000004">
      <c r="L138950" s="1"/>
      <c r="M138950" s="1"/>
      <c r="N138950" s="1"/>
      <c r="P138950" s="1"/>
    </row>
    <row r="138951" spans="12:16" x14ac:dyDescent="0.55000000000000004">
      <c r="L138951" s="1"/>
      <c r="M138951" s="1"/>
      <c r="N138951" s="1"/>
      <c r="P138951" s="1"/>
    </row>
    <row r="138952" spans="12:16" x14ac:dyDescent="0.55000000000000004">
      <c r="L138952" s="1"/>
      <c r="M138952" s="1"/>
      <c r="N138952" s="1"/>
      <c r="P138952" s="1"/>
    </row>
    <row r="138953" spans="12:16" x14ac:dyDescent="0.55000000000000004">
      <c r="L138953" s="1"/>
      <c r="M138953" s="1"/>
      <c r="N138953" s="1"/>
      <c r="P138953" s="1"/>
    </row>
    <row r="138954" spans="12:16" x14ac:dyDescent="0.55000000000000004">
      <c r="L138954" s="1"/>
      <c r="M138954" s="1"/>
      <c r="N138954" s="1"/>
      <c r="P138954" s="1"/>
    </row>
    <row r="138955" spans="12:16" x14ac:dyDescent="0.55000000000000004">
      <c r="L138955" s="1"/>
      <c r="M138955" s="1"/>
      <c r="N138955" s="1"/>
      <c r="P138955" s="1"/>
    </row>
    <row r="138956" spans="12:16" x14ac:dyDescent="0.55000000000000004">
      <c r="L138956" s="1"/>
      <c r="M138956" s="1"/>
      <c r="N138956" s="1"/>
      <c r="P138956" s="1"/>
    </row>
    <row r="138957" spans="12:16" x14ac:dyDescent="0.55000000000000004">
      <c r="L138957" s="1"/>
      <c r="M138957" s="1"/>
      <c r="N138957" s="1"/>
      <c r="P138957" s="1"/>
    </row>
    <row r="138958" spans="12:16" x14ac:dyDescent="0.55000000000000004">
      <c r="L138958" s="1"/>
      <c r="M138958" s="1"/>
      <c r="N138958" s="1"/>
      <c r="P138958" s="1"/>
    </row>
    <row r="138959" spans="12:16" x14ac:dyDescent="0.55000000000000004">
      <c r="L138959" s="1"/>
      <c r="M138959" s="1"/>
      <c r="N138959" s="1"/>
      <c r="P138959" s="1"/>
    </row>
    <row r="138960" spans="12:16" x14ac:dyDescent="0.55000000000000004">
      <c r="L138960" s="1"/>
      <c r="M138960" s="1"/>
      <c r="N138960" s="1"/>
      <c r="P138960" s="1"/>
    </row>
    <row r="138961" spans="12:16" x14ac:dyDescent="0.55000000000000004">
      <c r="L138961" s="1"/>
      <c r="M138961" s="1"/>
      <c r="N138961" s="1"/>
      <c r="P138961" s="1"/>
    </row>
    <row r="138962" spans="12:16" x14ac:dyDescent="0.55000000000000004">
      <c r="L138962" s="1"/>
      <c r="M138962" s="1"/>
      <c r="N138962" s="1"/>
      <c r="P138962" s="1"/>
    </row>
    <row r="138963" spans="12:16" x14ac:dyDescent="0.55000000000000004">
      <c r="L138963" s="1"/>
      <c r="M138963" s="1"/>
      <c r="N138963" s="1"/>
      <c r="P138963" s="1"/>
    </row>
    <row r="138964" spans="12:16" x14ac:dyDescent="0.55000000000000004">
      <c r="L138964" s="1"/>
      <c r="M138964" s="1"/>
      <c r="N138964" s="1"/>
      <c r="P138964" s="1"/>
    </row>
    <row r="138965" spans="12:16" x14ac:dyDescent="0.55000000000000004">
      <c r="L138965" s="1"/>
      <c r="M138965" s="1"/>
      <c r="N138965" s="1"/>
      <c r="P138965" s="1"/>
    </row>
    <row r="138966" spans="12:16" x14ac:dyDescent="0.55000000000000004">
      <c r="L138966" s="1"/>
      <c r="M138966" s="1"/>
      <c r="N138966" s="1"/>
      <c r="P138966" s="1"/>
    </row>
    <row r="138967" spans="12:16" x14ac:dyDescent="0.55000000000000004">
      <c r="L138967" s="1"/>
      <c r="M138967" s="1"/>
      <c r="N138967" s="1"/>
      <c r="P138967" s="1"/>
    </row>
    <row r="138968" spans="12:16" x14ac:dyDescent="0.55000000000000004">
      <c r="L138968" s="1"/>
      <c r="M138968" s="1"/>
      <c r="N138968" s="1"/>
      <c r="P138968" s="1"/>
    </row>
    <row r="138969" spans="12:16" x14ac:dyDescent="0.55000000000000004">
      <c r="L138969" s="1"/>
      <c r="M138969" s="1"/>
      <c r="N138969" s="1"/>
      <c r="P138969" s="1"/>
    </row>
    <row r="138970" spans="12:16" x14ac:dyDescent="0.55000000000000004">
      <c r="L138970" s="1"/>
      <c r="M138970" s="1"/>
      <c r="N138970" s="1"/>
      <c r="P138970" s="1"/>
    </row>
    <row r="138971" spans="12:16" x14ac:dyDescent="0.55000000000000004">
      <c r="L138971" s="1"/>
      <c r="M138971" s="1"/>
      <c r="N138971" s="1"/>
      <c r="P138971" s="1"/>
    </row>
    <row r="138972" spans="12:16" x14ac:dyDescent="0.55000000000000004">
      <c r="L138972" s="1"/>
      <c r="M138972" s="1"/>
      <c r="N138972" s="1"/>
      <c r="P138972" s="1"/>
    </row>
    <row r="138973" spans="12:16" x14ac:dyDescent="0.55000000000000004">
      <c r="L138973" s="1"/>
      <c r="M138973" s="1"/>
      <c r="N138973" s="1"/>
      <c r="P138973" s="1"/>
    </row>
    <row r="138974" spans="12:16" x14ac:dyDescent="0.55000000000000004">
      <c r="L138974" s="1"/>
      <c r="M138974" s="1"/>
      <c r="N138974" s="1"/>
      <c r="P138974" s="1"/>
    </row>
    <row r="138975" spans="12:16" x14ac:dyDescent="0.55000000000000004">
      <c r="L138975" s="1"/>
      <c r="M138975" s="1"/>
      <c r="N138975" s="1"/>
      <c r="P138975" s="1"/>
    </row>
    <row r="138976" spans="12:16" x14ac:dyDescent="0.55000000000000004">
      <c r="L138976" s="1"/>
      <c r="M138976" s="1"/>
      <c r="N138976" s="1"/>
      <c r="P138976" s="1"/>
    </row>
    <row r="138977" spans="12:16" x14ac:dyDescent="0.55000000000000004">
      <c r="L138977" s="1"/>
      <c r="M138977" s="1"/>
      <c r="N138977" s="1"/>
      <c r="P138977" s="1"/>
    </row>
    <row r="138978" spans="12:16" x14ac:dyDescent="0.55000000000000004">
      <c r="L138978" s="1"/>
      <c r="M138978" s="1"/>
      <c r="N138978" s="1"/>
      <c r="P138978" s="1"/>
    </row>
    <row r="138979" spans="12:16" x14ac:dyDescent="0.55000000000000004">
      <c r="L138979" s="1"/>
      <c r="M138979" s="1"/>
      <c r="N138979" s="1"/>
      <c r="P138979" s="1"/>
    </row>
    <row r="138980" spans="12:16" x14ac:dyDescent="0.55000000000000004">
      <c r="L138980" s="1"/>
      <c r="M138980" s="1"/>
      <c r="N138980" s="1"/>
      <c r="P138980" s="1"/>
    </row>
    <row r="138981" spans="12:16" x14ac:dyDescent="0.55000000000000004">
      <c r="L138981" s="1"/>
      <c r="M138981" s="1"/>
      <c r="N138981" s="1"/>
      <c r="P138981" s="1"/>
    </row>
    <row r="138982" spans="12:16" x14ac:dyDescent="0.55000000000000004">
      <c r="L138982" s="1"/>
      <c r="M138982" s="1"/>
      <c r="N138982" s="1"/>
      <c r="P138982" s="1"/>
    </row>
    <row r="138983" spans="12:16" x14ac:dyDescent="0.55000000000000004">
      <c r="L138983" s="1"/>
      <c r="M138983" s="1"/>
      <c r="N138983" s="1"/>
      <c r="P138983" s="1"/>
    </row>
    <row r="138984" spans="12:16" x14ac:dyDescent="0.55000000000000004">
      <c r="L138984" s="1"/>
      <c r="M138984" s="1"/>
      <c r="N138984" s="1"/>
      <c r="P138984" s="1"/>
    </row>
    <row r="138985" spans="12:16" x14ac:dyDescent="0.55000000000000004">
      <c r="L138985" s="1"/>
      <c r="M138985" s="1"/>
      <c r="N138985" s="1"/>
      <c r="P138985" s="1"/>
    </row>
    <row r="138986" spans="12:16" x14ac:dyDescent="0.55000000000000004">
      <c r="L138986" s="1"/>
      <c r="M138986" s="1"/>
      <c r="N138986" s="1"/>
      <c r="P138986" s="1"/>
    </row>
    <row r="138987" spans="12:16" x14ac:dyDescent="0.55000000000000004">
      <c r="L138987" s="1"/>
      <c r="M138987" s="1"/>
      <c r="N138987" s="1"/>
      <c r="P138987" s="1"/>
    </row>
    <row r="138988" spans="12:16" x14ac:dyDescent="0.55000000000000004">
      <c r="L138988" s="1"/>
      <c r="M138988" s="1"/>
      <c r="N138988" s="1"/>
      <c r="P138988" s="1"/>
    </row>
    <row r="138989" spans="12:16" x14ac:dyDescent="0.55000000000000004">
      <c r="L138989" s="1"/>
      <c r="M138989" s="1"/>
      <c r="N138989" s="1"/>
      <c r="P138989" s="1"/>
    </row>
    <row r="138990" spans="12:16" x14ac:dyDescent="0.55000000000000004">
      <c r="L138990" s="1"/>
      <c r="M138990" s="1"/>
      <c r="N138990" s="1"/>
      <c r="P138990" s="1"/>
    </row>
    <row r="138991" spans="12:16" x14ac:dyDescent="0.55000000000000004">
      <c r="L138991" s="1"/>
      <c r="M138991" s="1"/>
      <c r="N138991" s="1"/>
      <c r="P138991" s="1"/>
    </row>
    <row r="138992" spans="12:16" x14ac:dyDescent="0.55000000000000004">
      <c r="L138992" s="1"/>
      <c r="M138992" s="1"/>
      <c r="N138992" s="1"/>
      <c r="P138992" s="1"/>
    </row>
    <row r="138993" spans="12:16" x14ac:dyDescent="0.55000000000000004">
      <c r="L138993" s="1"/>
      <c r="M138993" s="1"/>
      <c r="N138993" s="1"/>
      <c r="P138993" s="1"/>
    </row>
    <row r="138994" spans="12:16" x14ac:dyDescent="0.55000000000000004">
      <c r="L138994" s="1"/>
      <c r="M138994" s="1"/>
      <c r="N138994" s="1"/>
      <c r="P138994" s="1"/>
    </row>
    <row r="138995" spans="12:16" x14ac:dyDescent="0.55000000000000004">
      <c r="L138995" s="1"/>
      <c r="M138995" s="1"/>
      <c r="N138995" s="1"/>
      <c r="P138995" s="1"/>
    </row>
    <row r="138996" spans="12:16" x14ac:dyDescent="0.55000000000000004">
      <c r="L138996" s="1"/>
      <c r="M138996" s="1"/>
      <c r="N138996" s="1"/>
      <c r="P138996" s="1"/>
    </row>
    <row r="138997" spans="12:16" x14ac:dyDescent="0.55000000000000004">
      <c r="L138997" s="1"/>
      <c r="M138997" s="1"/>
      <c r="N138997" s="1"/>
      <c r="P138997" s="1"/>
    </row>
    <row r="138998" spans="12:16" x14ac:dyDescent="0.55000000000000004">
      <c r="L138998" s="1"/>
      <c r="M138998" s="1"/>
      <c r="N138998" s="1"/>
      <c r="P138998" s="1"/>
    </row>
    <row r="138999" spans="12:16" x14ac:dyDescent="0.55000000000000004">
      <c r="L138999" s="1"/>
      <c r="M138999" s="1"/>
      <c r="N138999" s="1"/>
      <c r="P138999" s="1"/>
    </row>
    <row r="139000" spans="12:16" x14ac:dyDescent="0.55000000000000004">
      <c r="L139000" s="1"/>
      <c r="M139000" s="1"/>
      <c r="N139000" s="1"/>
      <c r="P139000" s="1"/>
    </row>
    <row r="139001" spans="12:16" x14ac:dyDescent="0.55000000000000004">
      <c r="L139001" s="1"/>
      <c r="M139001" s="1"/>
      <c r="N139001" s="1"/>
      <c r="P139001" s="1"/>
    </row>
    <row r="139002" spans="12:16" x14ac:dyDescent="0.55000000000000004">
      <c r="L139002" s="1"/>
      <c r="M139002" s="1"/>
      <c r="N139002" s="1"/>
      <c r="P139002" s="1"/>
    </row>
    <row r="139003" spans="12:16" x14ac:dyDescent="0.55000000000000004">
      <c r="L139003" s="1"/>
      <c r="M139003" s="1"/>
      <c r="N139003" s="1"/>
      <c r="P139003" s="1"/>
    </row>
    <row r="139004" spans="12:16" x14ac:dyDescent="0.55000000000000004">
      <c r="L139004" s="1"/>
      <c r="M139004" s="1"/>
      <c r="N139004" s="1"/>
      <c r="P139004" s="1"/>
    </row>
    <row r="139005" spans="12:16" x14ac:dyDescent="0.55000000000000004">
      <c r="L139005" s="1"/>
      <c r="M139005" s="1"/>
      <c r="N139005" s="1"/>
      <c r="P139005" s="1"/>
    </row>
    <row r="139006" spans="12:16" x14ac:dyDescent="0.55000000000000004">
      <c r="L139006" s="1"/>
      <c r="M139006" s="1"/>
      <c r="N139006" s="1"/>
      <c r="P139006" s="1"/>
    </row>
    <row r="139007" spans="12:16" x14ac:dyDescent="0.55000000000000004">
      <c r="L139007" s="1"/>
      <c r="M139007" s="1"/>
      <c r="N139007" s="1"/>
      <c r="P139007" s="1"/>
    </row>
    <row r="139008" spans="12:16" x14ac:dyDescent="0.55000000000000004">
      <c r="L139008" s="1"/>
      <c r="M139008" s="1"/>
      <c r="N139008" s="1"/>
      <c r="P139008" s="1"/>
    </row>
    <row r="139009" spans="12:16" x14ac:dyDescent="0.55000000000000004">
      <c r="L139009" s="1"/>
      <c r="M139009" s="1"/>
      <c r="N139009" s="1"/>
      <c r="P139009" s="1"/>
    </row>
    <row r="139010" spans="12:16" x14ac:dyDescent="0.55000000000000004">
      <c r="L139010" s="1"/>
      <c r="M139010" s="1"/>
      <c r="N139010" s="1"/>
      <c r="P139010" s="1"/>
    </row>
    <row r="139011" spans="12:16" x14ac:dyDescent="0.55000000000000004">
      <c r="L139011" s="1"/>
      <c r="M139011" s="1"/>
      <c r="N139011" s="1"/>
      <c r="P139011" s="1"/>
    </row>
    <row r="139012" spans="12:16" x14ac:dyDescent="0.55000000000000004">
      <c r="L139012" s="1"/>
      <c r="M139012" s="1"/>
      <c r="N139012" s="1"/>
      <c r="P139012" s="1"/>
    </row>
    <row r="139013" spans="12:16" x14ac:dyDescent="0.55000000000000004">
      <c r="L139013" s="1"/>
      <c r="M139013" s="1"/>
      <c r="N139013" s="1"/>
      <c r="P139013" s="1"/>
    </row>
    <row r="139014" spans="12:16" x14ac:dyDescent="0.55000000000000004">
      <c r="L139014" s="1"/>
      <c r="M139014" s="1"/>
      <c r="N139014" s="1"/>
      <c r="P139014" s="1"/>
    </row>
    <row r="139015" spans="12:16" x14ac:dyDescent="0.55000000000000004">
      <c r="L139015" s="1"/>
      <c r="M139015" s="1"/>
      <c r="N139015" s="1"/>
      <c r="P139015" s="1"/>
    </row>
    <row r="139016" spans="12:16" x14ac:dyDescent="0.55000000000000004">
      <c r="L139016" s="1"/>
      <c r="M139016" s="1"/>
      <c r="N139016" s="1"/>
      <c r="P139016" s="1"/>
    </row>
    <row r="139017" spans="12:16" x14ac:dyDescent="0.55000000000000004">
      <c r="L139017" s="1"/>
      <c r="M139017" s="1"/>
      <c r="N139017" s="1"/>
      <c r="P139017" s="1"/>
    </row>
    <row r="139018" spans="12:16" x14ac:dyDescent="0.55000000000000004">
      <c r="L139018" s="1"/>
      <c r="M139018" s="1"/>
      <c r="N139018" s="1"/>
      <c r="P139018" s="1"/>
    </row>
    <row r="139019" spans="12:16" x14ac:dyDescent="0.55000000000000004">
      <c r="L139019" s="1"/>
      <c r="M139019" s="1"/>
      <c r="N139019" s="1"/>
      <c r="P139019" s="1"/>
    </row>
    <row r="139020" spans="12:16" x14ac:dyDescent="0.55000000000000004">
      <c r="L139020" s="1"/>
      <c r="M139020" s="1"/>
      <c r="N139020" s="1"/>
      <c r="P139020" s="1"/>
    </row>
    <row r="139021" spans="12:16" x14ac:dyDescent="0.55000000000000004">
      <c r="L139021" s="1"/>
      <c r="M139021" s="1"/>
      <c r="N139021" s="1"/>
      <c r="P139021" s="1"/>
    </row>
    <row r="139022" spans="12:16" x14ac:dyDescent="0.55000000000000004">
      <c r="L139022" s="1"/>
      <c r="M139022" s="1"/>
      <c r="N139022" s="1"/>
      <c r="P139022" s="1"/>
    </row>
    <row r="139023" spans="12:16" x14ac:dyDescent="0.55000000000000004">
      <c r="L139023" s="1"/>
      <c r="M139023" s="1"/>
      <c r="N139023" s="1"/>
      <c r="P139023" s="1"/>
    </row>
    <row r="139024" spans="12:16" x14ac:dyDescent="0.55000000000000004">
      <c r="L139024" s="1"/>
      <c r="M139024" s="1"/>
      <c r="N139024" s="1"/>
      <c r="P139024" s="1"/>
    </row>
    <row r="139025" spans="12:16" x14ac:dyDescent="0.55000000000000004">
      <c r="L139025" s="1"/>
      <c r="M139025" s="1"/>
      <c r="N139025" s="1"/>
      <c r="P139025" s="1"/>
    </row>
    <row r="139026" spans="12:16" x14ac:dyDescent="0.55000000000000004">
      <c r="L139026" s="1"/>
      <c r="M139026" s="1"/>
      <c r="N139026" s="1"/>
      <c r="P139026" s="1"/>
    </row>
    <row r="139027" spans="12:16" x14ac:dyDescent="0.55000000000000004">
      <c r="L139027" s="1"/>
      <c r="M139027" s="1"/>
      <c r="N139027" s="1"/>
      <c r="P139027" s="1"/>
    </row>
    <row r="139028" spans="12:16" x14ac:dyDescent="0.55000000000000004">
      <c r="L139028" s="1"/>
      <c r="M139028" s="1"/>
      <c r="N139028" s="1"/>
      <c r="P139028" s="1"/>
    </row>
    <row r="139029" spans="12:16" x14ac:dyDescent="0.55000000000000004">
      <c r="L139029" s="1"/>
      <c r="M139029" s="1"/>
      <c r="N139029" s="1"/>
      <c r="P139029" s="1"/>
    </row>
    <row r="139030" spans="12:16" x14ac:dyDescent="0.55000000000000004">
      <c r="L139030" s="1"/>
      <c r="M139030" s="1"/>
      <c r="N139030" s="1"/>
      <c r="P139030" s="1"/>
    </row>
    <row r="139031" spans="12:16" x14ac:dyDescent="0.55000000000000004">
      <c r="L139031" s="1"/>
      <c r="M139031" s="1"/>
      <c r="N139031" s="1"/>
      <c r="P139031" s="1"/>
    </row>
    <row r="139032" spans="12:16" x14ac:dyDescent="0.55000000000000004">
      <c r="L139032" s="1"/>
      <c r="M139032" s="1"/>
      <c r="N139032" s="1"/>
      <c r="P139032" s="1"/>
    </row>
    <row r="139033" spans="12:16" x14ac:dyDescent="0.55000000000000004">
      <c r="L139033" s="1"/>
      <c r="M139033" s="1"/>
      <c r="N139033" s="1"/>
      <c r="P139033" s="1"/>
    </row>
    <row r="139034" spans="12:16" x14ac:dyDescent="0.55000000000000004">
      <c r="L139034" s="1"/>
      <c r="M139034" s="1"/>
      <c r="N139034" s="1"/>
      <c r="P139034" s="1"/>
    </row>
    <row r="139035" spans="12:16" x14ac:dyDescent="0.55000000000000004">
      <c r="L139035" s="1"/>
      <c r="M139035" s="1"/>
      <c r="N139035" s="1"/>
      <c r="P139035" s="1"/>
    </row>
    <row r="139036" spans="12:16" x14ac:dyDescent="0.55000000000000004">
      <c r="L139036" s="1"/>
      <c r="M139036" s="1"/>
      <c r="N139036" s="1"/>
      <c r="P139036" s="1"/>
    </row>
    <row r="139037" spans="12:16" x14ac:dyDescent="0.55000000000000004">
      <c r="L139037" s="1"/>
      <c r="M139037" s="1"/>
      <c r="N139037" s="1"/>
      <c r="P139037" s="1"/>
    </row>
    <row r="139038" spans="12:16" x14ac:dyDescent="0.55000000000000004">
      <c r="L139038" s="1"/>
      <c r="M139038" s="1"/>
      <c r="N139038" s="1"/>
      <c r="P139038" s="1"/>
    </row>
    <row r="139039" spans="12:16" x14ac:dyDescent="0.55000000000000004">
      <c r="L139039" s="1"/>
      <c r="M139039" s="1"/>
      <c r="N139039" s="1"/>
      <c r="P139039" s="1"/>
    </row>
    <row r="139040" spans="12:16" x14ac:dyDescent="0.55000000000000004">
      <c r="L139040" s="1"/>
      <c r="M139040" s="1"/>
      <c r="N139040" s="1"/>
      <c r="P139040" s="1"/>
    </row>
    <row r="139041" spans="12:16" x14ac:dyDescent="0.55000000000000004">
      <c r="L139041" s="1"/>
      <c r="M139041" s="1"/>
      <c r="N139041" s="1"/>
      <c r="P139041" s="1"/>
    </row>
    <row r="139042" spans="12:16" x14ac:dyDescent="0.55000000000000004">
      <c r="L139042" s="1"/>
      <c r="M139042" s="1"/>
      <c r="N139042" s="1"/>
      <c r="P139042" s="1"/>
    </row>
    <row r="139043" spans="12:16" x14ac:dyDescent="0.55000000000000004">
      <c r="L139043" s="1"/>
      <c r="M139043" s="1"/>
      <c r="N139043" s="1"/>
      <c r="P139043" s="1"/>
    </row>
    <row r="139044" spans="12:16" x14ac:dyDescent="0.55000000000000004">
      <c r="L139044" s="1"/>
      <c r="M139044" s="1"/>
      <c r="N139044" s="1"/>
      <c r="P139044" s="1"/>
    </row>
    <row r="139045" spans="12:16" x14ac:dyDescent="0.55000000000000004">
      <c r="L139045" s="1"/>
      <c r="M139045" s="1"/>
      <c r="N139045" s="1"/>
      <c r="P139045" s="1"/>
    </row>
    <row r="139046" spans="12:16" x14ac:dyDescent="0.55000000000000004">
      <c r="L139046" s="1"/>
      <c r="M139046" s="1"/>
      <c r="N139046" s="1"/>
      <c r="P139046" s="1"/>
    </row>
    <row r="139047" spans="12:16" x14ac:dyDescent="0.55000000000000004">
      <c r="L139047" s="1"/>
      <c r="M139047" s="1"/>
      <c r="N139047" s="1"/>
      <c r="P139047" s="1"/>
    </row>
    <row r="139048" spans="12:16" x14ac:dyDescent="0.55000000000000004">
      <c r="L139048" s="1"/>
      <c r="M139048" s="1"/>
      <c r="N139048" s="1"/>
      <c r="P139048" s="1"/>
    </row>
    <row r="139049" spans="12:16" x14ac:dyDescent="0.55000000000000004">
      <c r="L139049" s="1"/>
      <c r="M139049" s="1"/>
      <c r="N139049" s="1"/>
      <c r="P139049" s="1"/>
    </row>
    <row r="139050" spans="12:16" x14ac:dyDescent="0.55000000000000004">
      <c r="L139050" s="1"/>
      <c r="M139050" s="1"/>
      <c r="N139050" s="1"/>
      <c r="P139050" s="1"/>
    </row>
    <row r="139051" spans="12:16" x14ac:dyDescent="0.55000000000000004">
      <c r="L139051" s="1"/>
      <c r="M139051" s="1"/>
      <c r="N139051" s="1"/>
      <c r="P139051" s="1"/>
    </row>
    <row r="139052" spans="12:16" x14ac:dyDescent="0.55000000000000004">
      <c r="L139052" s="1"/>
      <c r="M139052" s="1"/>
      <c r="N139052" s="1"/>
      <c r="P139052" s="1"/>
    </row>
    <row r="139053" spans="12:16" x14ac:dyDescent="0.55000000000000004">
      <c r="L139053" s="1"/>
      <c r="M139053" s="1"/>
      <c r="N139053" s="1"/>
      <c r="P139053" s="1"/>
    </row>
    <row r="139054" spans="12:16" x14ac:dyDescent="0.55000000000000004">
      <c r="L139054" s="1"/>
      <c r="M139054" s="1"/>
      <c r="N139054" s="1"/>
      <c r="P139054" s="1"/>
    </row>
    <row r="139055" spans="12:16" x14ac:dyDescent="0.55000000000000004">
      <c r="L139055" s="1"/>
      <c r="M139055" s="1"/>
      <c r="N139055" s="1"/>
      <c r="P139055" s="1"/>
    </row>
    <row r="139056" spans="12:16" x14ac:dyDescent="0.55000000000000004">
      <c r="L139056" s="1"/>
      <c r="M139056" s="1"/>
      <c r="N139056" s="1"/>
      <c r="P139056" s="1"/>
    </row>
    <row r="139057" spans="12:16" x14ac:dyDescent="0.55000000000000004">
      <c r="L139057" s="1"/>
      <c r="M139057" s="1"/>
      <c r="N139057" s="1"/>
      <c r="P139057" s="1"/>
    </row>
    <row r="139058" spans="12:16" x14ac:dyDescent="0.55000000000000004">
      <c r="L139058" s="1"/>
      <c r="M139058" s="1"/>
      <c r="N139058" s="1"/>
      <c r="P139058" s="1"/>
    </row>
    <row r="139059" spans="12:16" x14ac:dyDescent="0.55000000000000004">
      <c r="L139059" s="1"/>
      <c r="M139059" s="1"/>
      <c r="N139059" s="1"/>
      <c r="P139059" s="1"/>
    </row>
    <row r="139060" spans="12:16" x14ac:dyDescent="0.55000000000000004">
      <c r="L139060" s="1"/>
      <c r="M139060" s="1"/>
      <c r="N139060" s="1"/>
      <c r="P139060" s="1"/>
    </row>
    <row r="139061" spans="12:16" x14ac:dyDescent="0.55000000000000004">
      <c r="L139061" s="1"/>
      <c r="M139061" s="1"/>
      <c r="N139061" s="1"/>
      <c r="P139061" s="1"/>
    </row>
    <row r="139062" spans="12:16" x14ac:dyDescent="0.55000000000000004">
      <c r="L139062" s="1"/>
      <c r="M139062" s="1"/>
      <c r="N139062" s="1"/>
      <c r="P139062" s="1"/>
    </row>
    <row r="139063" spans="12:16" x14ac:dyDescent="0.55000000000000004">
      <c r="L139063" s="1"/>
      <c r="M139063" s="1"/>
      <c r="N139063" s="1"/>
      <c r="P139063" s="1"/>
    </row>
    <row r="139064" spans="12:16" x14ac:dyDescent="0.55000000000000004">
      <c r="L139064" s="1"/>
      <c r="M139064" s="1"/>
      <c r="N139064" s="1"/>
      <c r="P139064" s="1"/>
    </row>
    <row r="139065" spans="12:16" x14ac:dyDescent="0.55000000000000004">
      <c r="L139065" s="1"/>
      <c r="M139065" s="1"/>
      <c r="N139065" s="1"/>
      <c r="P139065" s="1"/>
    </row>
    <row r="139066" spans="12:16" x14ac:dyDescent="0.55000000000000004">
      <c r="L139066" s="1"/>
      <c r="M139066" s="1"/>
      <c r="N139066" s="1"/>
      <c r="P139066" s="1"/>
    </row>
    <row r="139067" spans="12:16" x14ac:dyDescent="0.55000000000000004">
      <c r="L139067" s="1"/>
      <c r="M139067" s="1"/>
      <c r="N139067" s="1"/>
      <c r="P139067" s="1"/>
    </row>
    <row r="139068" spans="12:16" x14ac:dyDescent="0.55000000000000004">
      <c r="L139068" s="1"/>
      <c r="M139068" s="1"/>
      <c r="N139068" s="1"/>
      <c r="P139068" s="1"/>
    </row>
    <row r="139069" spans="12:16" x14ac:dyDescent="0.55000000000000004">
      <c r="L139069" s="1"/>
      <c r="M139069" s="1"/>
      <c r="N139069" s="1"/>
      <c r="P139069" s="1"/>
    </row>
    <row r="139070" spans="12:16" x14ac:dyDescent="0.55000000000000004">
      <c r="L139070" s="1"/>
      <c r="M139070" s="1"/>
      <c r="N139070" s="1"/>
      <c r="P139070" s="1"/>
    </row>
    <row r="139071" spans="12:16" x14ac:dyDescent="0.55000000000000004">
      <c r="L139071" s="1"/>
      <c r="M139071" s="1"/>
      <c r="N139071" s="1"/>
      <c r="P139071" s="1"/>
    </row>
    <row r="139072" spans="12:16" x14ac:dyDescent="0.55000000000000004">
      <c r="L139072" s="1"/>
      <c r="M139072" s="1"/>
      <c r="N139072" s="1"/>
      <c r="P139072" s="1"/>
    </row>
    <row r="139073" spans="12:16" x14ac:dyDescent="0.55000000000000004">
      <c r="L139073" s="1"/>
      <c r="M139073" s="1"/>
      <c r="N139073" s="1"/>
      <c r="P139073" s="1"/>
    </row>
    <row r="139074" spans="12:16" x14ac:dyDescent="0.55000000000000004">
      <c r="L139074" s="1"/>
      <c r="M139074" s="1"/>
      <c r="N139074" s="1"/>
      <c r="P139074" s="1"/>
    </row>
    <row r="139075" spans="12:16" x14ac:dyDescent="0.55000000000000004">
      <c r="L139075" s="1"/>
      <c r="M139075" s="1"/>
      <c r="N139075" s="1"/>
      <c r="P139075" s="1"/>
    </row>
    <row r="139076" spans="12:16" x14ac:dyDescent="0.55000000000000004">
      <c r="L139076" s="1"/>
      <c r="M139076" s="1"/>
      <c r="N139076" s="1"/>
      <c r="P139076" s="1"/>
    </row>
    <row r="139077" spans="12:16" x14ac:dyDescent="0.55000000000000004">
      <c r="L139077" s="1"/>
      <c r="M139077" s="1"/>
      <c r="N139077" s="1"/>
      <c r="P139077" s="1"/>
    </row>
    <row r="139078" spans="12:16" x14ac:dyDescent="0.55000000000000004">
      <c r="L139078" s="1"/>
      <c r="M139078" s="1"/>
      <c r="N139078" s="1"/>
      <c r="P139078" s="1"/>
    </row>
    <row r="139079" spans="12:16" x14ac:dyDescent="0.55000000000000004">
      <c r="L139079" s="1"/>
      <c r="M139079" s="1"/>
      <c r="N139079" s="1"/>
      <c r="P139079" s="1"/>
    </row>
    <row r="139080" spans="12:16" x14ac:dyDescent="0.55000000000000004">
      <c r="L139080" s="1"/>
      <c r="M139080" s="1"/>
      <c r="N139080" s="1"/>
      <c r="P139080" s="1"/>
    </row>
    <row r="139081" spans="12:16" x14ac:dyDescent="0.55000000000000004">
      <c r="L139081" s="1"/>
      <c r="M139081" s="1"/>
      <c r="N139081" s="1"/>
      <c r="P139081" s="1"/>
    </row>
    <row r="139082" spans="12:16" x14ac:dyDescent="0.55000000000000004">
      <c r="L139082" s="1"/>
      <c r="M139082" s="1"/>
      <c r="N139082" s="1"/>
      <c r="P139082" s="1"/>
    </row>
    <row r="139083" spans="12:16" x14ac:dyDescent="0.55000000000000004">
      <c r="L139083" s="1"/>
      <c r="M139083" s="1"/>
      <c r="N139083" s="1"/>
      <c r="P139083" s="1"/>
    </row>
    <row r="139084" spans="12:16" x14ac:dyDescent="0.55000000000000004">
      <c r="L139084" s="1"/>
      <c r="M139084" s="1"/>
      <c r="N139084" s="1"/>
      <c r="P139084" s="1"/>
    </row>
    <row r="139085" spans="12:16" x14ac:dyDescent="0.55000000000000004">
      <c r="L139085" s="1"/>
      <c r="M139085" s="1"/>
      <c r="N139085" s="1"/>
      <c r="P139085" s="1"/>
    </row>
    <row r="139086" spans="12:16" x14ac:dyDescent="0.55000000000000004">
      <c r="L139086" s="1"/>
      <c r="M139086" s="1"/>
      <c r="N139086" s="1"/>
      <c r="P139086" s="1"/>
    </row>
    <row r="139087" spans="12:16" x14ac:dyDescent="0.55000000000000004">
      <c r="L139087" s="1"/>
      <c r="M139087" s="1"/>
      <c r="N139087" s="1"/>
      <c r="P139087" s="1"/>
    </row>
    <row r="139088" spans="12:16" x14ac:dyDescent="0.55000000000000004">
      <c r="L139088" s="1"/>
      <c r="M139088" s="1"/>
      <c r="N139088" s="1"/>
      <c r="P139088" s="1"/>
    </row>
    <row r="139089" spans="12:16" x14ac:dyDescent="0.55000000000000004">
      <c r="L139089" s="1"/>
      <c r="M139089" s="1"/>
      <c r="N139089" s="1"/>
      <c r="P139089" s="1"/>
    </row>
    <row r="139090" spans="12:16" x14ac:dyDescent="0.55000000000000004">
      <c r="L139090" s="1"/>
      <c r="M139090" s="1"/>
      <c r="N139090" s="1"/>
      <c r="P139090" s="1"/>
    </row>
    <row r="139091" spans="12:16" x14ac:dyDescent="0.55000000000000004">
      <c r="L139091" s="1"/>
      <c r="M139091" s="1"/>
      <c r="N139091" s="1"/>
      <c r="P139091" s="1"/>
    </row>
    <row r="139092" spans="12:16" x14ac:dyDescent="0.55000000000000004">
      <c r="L139092" s="1"/>
      <c r="M139092" s="1"/>
      <c r="N139092" s="1"/>
      <c r="P139092" s="1"/>
    </row>
    <row r="139093" spans="12:16" x14ac:dyDescent="0.55000000000000004">
      <c r="L139093" s="1"/>
      <c r="M139093" s="1"/>
      <c r="N139093" s="1"/>
      <c r="P139093" s="1"/>
    </row>
    <row r="139094" spans="12:16" x14ac:dyDescent="0.55000000000000004">
      <c r="L139094" s="1"/>
      <c r="M139094" s="1"/>
      <c r="N139094" s="1"/>
      <c r="P139094" s="1"/>
    </row>
    <row r="139095" spans="12:16" x14ac:dyDescent="0.55000000000000004">
      <c r="L139095" s="1"/>
      <c r="M139095" s="1"/>
      <c r="N139095" s="1"/>
      <c r="P139095" s="1"/>
    </row>
    <row r="139096" spans="12:16" x14ac:dyDescent="0.55000000000000004">
      <c r="L139096" s="1"/>
      <c r="M139096" s="1"/>
      <c r="N139096" s="1"/>
      <c r="P139096" s="1"/>
    </row>
    <row r="139097" spans="12:16" x14ac:dyDescent="0.55000000000000004">
      <c r="L139097" s="1"/>
      <c r="M139097" s="1"/>
      <c r="N139097" s="1"/>
      <c r="P139097" s="1"/>
    </row>
    <row r="139098" spans="12:16" x14ac:dyDescent="0.55000000000000004">
      <c r="L139098" s="1"/>
      <c r="M139098" s="1"/>
      <c r="N139098" s="1"/>
      <c r="P139098" s="1"/>
    </row>
    <row r="139099" spans="12:16" x14ac:dyDescent="0.55000000000000004">
      <c r="L139099" s="1"/>
      <c r="M139099" s="1"/>
      <c r="N139099" s="1"/>
      <c r="P139099" s="1"/>
    </row>
    <row r="139100" spans="12:16" x14ac:dyDescent="0.55000000000000004">
      <c r="L139100" s="1"/>
      <c r="M139100" s="1"/>
      <c r="N139100" s="1"/>
      <c r="P139100" s="1"/>
    </row>
    <row r="139101" spans="12:16" x14ac:dyDescent="0.55000000000000004">
      <c r="L139101" s="1"/>
      <c r="M139101" s="1"/>
      <c r="N139101" s="1"/>
      <c r="P139101" s="1"/>
    </row>
    <row r="139102" spans="12:16" x14ac:dyDescent="0.55000000000000004">
      <c r="L139102" s="1"/>
      <c r="M139102" s="1"/>
      <c r="N139102" s="1"/>
      <c r="P139102" s="1"/>
    </row>
    <row r="139103" spans="12:16" x14ac:dyDescent="0.55000000000000004">
      <c r="L139103" s="1"/>
      <c r="M139103" s="1"/>
      <c r="N139103" s="1"/>
      <c r="P139103" s="1"/>
    </row>
    <row r="139104" spans="12:16" x14ac:dyDescent="0.55000000000000004">
      <c r="L139104" s="1"/>
      <c r="M139104" s="1"/>
      <c r="N139104" s="1"/>
      <c r="P139104" s="1"/>
    </row>
    <row r="139105" spans="12:16" x14ac:dyDescent="0.55000000000000004">
      <c r="L139105" s="1"/>
      <c r="M139105" s="1"/>
      <c r="N139105" s="1"/>
      <c r="P139105" s="1"/>
    </row>
    <row r="139106" spans="12:16" x14ac:dyDescent="0.55000000000000004">
      <c r="L139106" s="1"/>
      <c r="M139106" s="1"/>
      <c r="N139106" s="1"/>
      <c r="P139106" s="1"/>
    </row>
    <row r="139107" spans="12:16" x14ac:dyDescent="0.55000000000000004">
      <c r="L139107" s="1"/>
      <c r="M139107" s="1"/>
      <c r="N139107" s="1"/>
      <c r="P139107" s="1"/>
    </row>
    <row r="139108" spans="12:16" x14ac:dyDescent="0.55000000000000004">
      <c r="L139108" s="1"/>
      <c r="M139108" s="1"/>
      <c r="N139108" s="1"/>
      <c r="P139108" s="1"/>
    </row>
    <row r="139109" spans="12:16" x14ac:dyDescent="0.55000000000000004">
      <c r="L139109" s="1"/>
      <c r="M139109" s="1"/>
      <c r="N139109" s="1"/>
      <c r="P139109" s="1"/>
    </row>
    <row r="139110" spans="12:16" x14ac:dyDescent="0.55000000000000004">
      <c r="L139110" s="1"/>
      <c r="M139110" s="1"/>
      <c r="N139110" s="1"/>
      <c r="P139110" s="1"/>
    </row>
    <row r="139111" spans="12:16" x14ac:dyDescent="0.55000000000000004">
      <c r="L139111" s="1"/>
      <c r="M139111" s="1"/>
      <c r="N139111" s="1"/>
      <c r="P139111" s="1"/>
    </row>
    <row r="139112" spans="12:16" x14ac:dyDescent="0.55000000000000004">
      <c r="L139112" s="1"/>
      <c r="M139112" s="1"/>
      <c r="N139112" s="1"/>
      <c r="P139112" s="1"/>
    </row>
    <row r="139113" spans="12:16" x14ac:dyDescent="0.55000000000000004">
      <c r="L139113" s="1"/>
      <c r="M139113" s="1"/>
      <c r="N139113" s="1"/>
      <c r="P139113" s="1"/>
    </row>
    <row r="139114" spans="12:16" x14ac:dyDescent="0.55000000000000004">
      <c r="L139114" s="1"/>
      <c r="M139114" s="1"/>
      <c r="N139114" s="1"/>
      <c r="P139114" s="1"/>
    </row>
    <row r="139115" spans="12:16" x14ac:dyDescent="0.55000000000000004">
      <c r="L139115" s="1"/>
      <c r="M139115" s="1"/>
      <c r="N139115" s="1"/>
      <c r="P139115" s="1"/>
    </row>
    <row r="139116" spans="12:16" x14ac:dyDescent="0.55000000000000004">
      <c r="L139116" s="1"/>
      <c r="M139116" s="1"/>
      <c r="N139116" s="1"/>
      <c r="P139116" s="1"/>
    </row>
    <row r="139117" spans="12:16" x14ac:dyDescent="0.55000000000000004">
      <c r="L139117" s="1"/>
      <c r="M139117" s="1"/>
      <c r="N139117" s="1"/>
      <c r="P139117" s="1"/>
    </row>
    <row r="139118" spans="12:16" x14ac:dyDescent="0.55000000000000004">
      <c r="L139118" s="1"/>
      <c r="M139118" s="1"/>
      <c r="N139118" s="1"/>
      <c r="P139118" s="1"/>
    </row>
    <row r="139119" spans="12:16" x14ac:dyDescent="0.55000000000000004">
      <c r="L139119" s="1"/>
      <c r="M139119" s="1"/>
      <c r="N139119" s="1"/>
      <c r="P139119" s="1"/>
    </row>
    <row r="139120" spans="12:16" x14ac:dyDescent="0.55000000000000004">
      <c r="L139120" s="1"/>
      <c r="M139120" s="1"/>
      <c r="N139120" s="1"/>
      <c r="P139120" s="1"/>
    </row>
    <row r="139121" spans="12:16" x14ac:dyDescent="0.55000000000000004">
      <c r="L139121" s="1"/>
      <c r="M139121" s="1"/>
      <c r="N139121" s="1"/>
      <c r="P139121" s="1"/>
    </row>
    <row r="139122" spans="12:16" x14ac:dyDescent="0.55000000000000004">
      <c r="L139122" s="1"/>
      <c r="M139122" s="1"/>
      <c r="N139122" s="1"/>
      <c r="P139122" s="1"/>
    </row>
    <row r="139123" spans="12:16" x14ac:dyDescent="0.55000000000000004">
      <c r="L139123" s="1"/>
      <c r="M139123" s="1"/>
      <c r="N139123" s="1"/>
      <c r="P139123" s="1"/>
    </row>
    <row r="139124" spans="12:16" x14ac:dyDescent="0.55000000000000004">
      <c r="L139124" s="1"/>
      <c r="M139124" s="1"/>
      <c r="N139124" s="1"/>
      <c r="P139124" s="1"/>
    </row>
    <row r="139125" spans="12:16" x14ac:dyDescent="0.55000000000000004">
      <c r="L139125" s="1"/>
      <c r="M139125" s="1"/>
      <c r="N139125" s="1"/>
      <c r="P139125" s="1"/>
    </row>
    <row r="139126" spans="12:16" x14ac:dyDescent="0.55000000000000004">
      <c r="L139126" s="1"/>
      <c r="M139126" s="1"/>
      <c r="N139126" s="1"/>
      <c r="P139126" s="1"/>
    </row>
    <row r="139127" spans="12:16" x14ac:dyDescent="0.55000000000000004">
      <c r="L139127" s="1"/>
      <c r="M139127" s="1"/>
      <c r="N139127" s="1"/>
      <c r="P139127" s="1"/>
    </row>
    <row r="139128" spans="12:16" x14ac:dyDescent="0.55000000000000004">
      <c r="L139128" s="1"/>
      <c r="M139128" s="1"/>
      <c r="N139128" s="1"/>
      <c r="P139128" s="1"/>
    </row>
    <row r="139129" spans="12:16" x14ac:dyDescent="0.55000000000000004">
      <c r="L139129" s="1"/>
      <c r="M139129" s="1"/>
      <c r="N139129" s="1"/>
      <c r="P139129" s="1"/>
    </row>
    <row r="139130" spans="12:16" x14ac:dyDescent="0.55000000000000004">
      <c r="L139130" s="1"/>
      <c r="M139130" s="1"/>
      <c r="N139130" s="1"/>
      <c r="P139130" s="1"/>
    </row>
    <row r="139131" spans="12:16" x14ac:dyDescent="0.55000000000000004">
      <c r="L139131" s="1"/>
      <c r="M139131" s="1"/>
      <c r="N139131" s="1"/>
      <c r="P139131" s="1"/>
    </row>
    <row r="139132" spans="12:16" x14ac:dyDescent="0.55000000000000004">
      <c r="L139132" s="1"/>
      <c r="M139132" s="1"/>
      <c r="N139132" s="1"/>
      <c r="P139132" s="1"/>
    </row>
    <row r="139133" spans="12:16" x14ac:dyDescent="0.55000000000000004">
      <c r="L139133" s="1"/>
      <c r="M139133" s="1"/>
      <c r="N139133" s="1"/>
      <c r="P139133" s="1"/>
    </row>
    <row r="139134" spans="12:16" x14ac:dyDescent="0.55000000000000004">
      <c r="L139134" s="1"/>
      <c r="M139134" s="1"/>
      <c r="N139134" s="1"/>
      <c r="P139134" s="1"/>
    </row>
    <row r="139135" spans="12:16" x14ac:dyDescent="0.55000000000000004">
      <c r="L139135" s="1"/>
      <c r="M139135" s="1"/>
      <c r="N139135" s="1"/>
      <c r="P139135" s="1"/>
    </row>
    <row r="139136" spans="12:16" x14ac:dyDescent="0.55000000000000004">
      <c r="L139136" s="1"/>
      <c r="M139136" s="1"/>
      <c r="N139136" s="1"/>
      <c r="P139136" s="1"/>
    </row>
    <row r="139137" spans="12:16" x14ac:dyDescent="0.55000000000000004">
      <c r="L139137" s="1"/>
      <c r="M139137" s="1"/>
      <c r="N139137" s="1"/>
      <c r="P139137" s="1"/>
    </row>
    <row r="139138" spans="12:16" x14ac:dyDescent="0.55000000000000004">
      <c r="L139138" s="1"/>
      <c r="M139138" s="1"/>
      <c r="N139138" s="1"/>
      <c r="P139138" s="1"/>
    </row>
    <row r="139139" spans="12:16" x14ac:dyDescent="0.55000000000000004">
      <c r="L139139" s="1"/>
      <c r="M139139" s="1"/>
      <c r="N139139" s="1"/>
      <c r="P139139" s="1"/>
    </row>
    <row r="139140" spans="12:16" x14ac:dyDescent="0.55000000000000004">
      <c r="L139140" s="1"/>
      <c r="M139140" s="1"/>
      <c r="N139140" s="1"/>
      <c r="P139140" s="1"/>
    </row>
    <row r="139141" spans="12:16" x14ac:dyDescent="0.55000000000000004">
      <c r="L139141" s="1"/>
      <c r="M139141" s="1"/>
      <c r="N139141" s="1"/>
      <c r="P139141" s="1"/>
    </row>
    <row r="139142" spans="12:16" x14ac:dyDescent="0.55000000000000004">
      <c r="L139142" s="1"/>
      <c r="M139142" s="1"/>
      <c r="N139142" s="1"/>
      <c r="P139142" s="1"/>
    </row>
    <row r="139143" spans="12:16" x14ac:dyDescent="0.55000000000000004">
      <c r="L139143" s="1"/>
      <c r="M139143" s="1"/>
      <c r="N139143" s="1"/>
      <c r="P139143" s="1"/>
    </row>
    <row r="139144" spans="12:16" x14ac:dyDescent="0.55000000000000004">
      <c r="L139144" s="1"/>
      <c r="M139144" s="1"/>
      <c r="N139144" s="1"/>
      <c r="P139144" s="1"/>
    </row>
    <row r="139145" spans="12:16" x14ac:dyDescent="0.55000000000000004">
      <c r="L139145" s="1"/>
      <c r="M139145" s="1"/>
      <c r="N139145" s="1"/>
      <c r="P139145" s="1"/>
    </row>
    <row r="139146" spans="12:16" x14ac:dyDescent="0.55000000000000004">
      <c r="L139146" s="1"/>
      <c r="M139146" s="1"/>
      <c r="N139146" s="1"/>
      <c r="P139146" s="1"/>
    </row>
    <row r="139147" spans="12:16" x14ac:dyDescent="0.55000000000000004">
      <c r="L139147" s="1"/>
      <c r="M139147" s="1"/>
      <c r="N139147" s="1"/>
      <c r="P139147" s="1"/>
    </row>
    <row r="139148" spans="12:16" x14ac:dyDescent="0.55000000000000004">
      <c r="L139148" s="1"/>
      <c r="M139148" s="1"/>
      <c r="N139148" s="1"/>
      <c r="P139148" s="1"/>
    </row>
    <row r="139149" spans="12:16" x14ac:dyDescent="0.55000000000000004">
      <c r="L139149" s="1"/>
      <c r="M139149" s="1"/>
      <c r="N139149" s="1"/>
      <c r="P139149" s="1"/>
    </row>
    <row r="139150" spans="12:16" x14ac:dyDescent="0.55000000000000004">
      <c r="L139150" s="1"/>
      <c r="M139150" s="1"/>
      <c r="N139150" s="1"/>
      <c r="P139150" s="1"/>
    </row>
    <row r="139151" spans="12:16" x14ac:dyDescent="0.55000000000000004">
      <c r="L139151" s="1"/>
      <c r="M139151" s="1"/>
      <c r="N139151" s="1"/>
      <c r="P139151" s="1"/>
    </row>
    <row r="139152" spans="12:16" x14ac:dyDescent="0.55000000000000004">
      <c r="L139152" s="1"/>
      <c r="M139152" s="1"/>
      <c r="N139152" s="1"/>
      <c r="P139152" s="1"/>
    </row>
    <row r="139153" spans="12:16" x14ac:dyDescent="0.55000000000000004">
      <c r="L139153" s="1"/>
      <c r="M139153" s="1"/>
      <c r="N139153" s="1"/>
      <c r="P139153" s="1"/>
    </row>
    <row r="139154" spans="12:16" x14ac:dyDescent="0.55000000000000004">
      <c r="L139154" s="1"/>
      <c r="M139154" s="1"/>
      <c r="N139154" s="1"/>
      <c r="P139154" s="1"/>
    </row>
    <row r="139155" spans="12:16" x14ac:dyDescent="0.55000000000000004">
      <c r="L139155" s="1"/>
      <c r="M139155" s="1"/>
      <c r="N139155" s="1"/>
      <c r="P139155" s="1"/>
    </row>
    <row r="139156" spans="12:16" x14ac:dyDescent="0.55000000000000004">
      <c r="L139156" s="1"/>
      <c r="M139156" s="1"/>
      <c r="N139156" s="1"/>
      <c r="P139156" s="1"/>
    </row>
    <row r="139157" spans="12:16" x14ac:dyDescent="0.55000000000000004">
      <c r="L139157" s="1"/>
      <c r="M139157" s="1"/>
      <c r="N139157" s="1"/>
      <c r="P139157" s="1"/>
    </row>
    <row r="139158" spans="12:16" x14ac:dyDescent="0.55000000000000004">
      <c r="L139158" s="1"/>
      <c r="M139158" s="1"/>
      <c r="N139158" s="1"/>
      <c r="P139158" s="1"/>
    </row>
    <row r="139159" spans="12:16" x14ac:dyDescent="0.55000000000000004">
      <c r="L139159" s="1"/>
      <c r="M139159" s="1"/>
      <c r="N139159" s="1"/>
      <c r="P139159" s="1"/>
    </row>
    <row r="139160" spans="12:16" x14ac:dyDescent="0.55000000000000004">
      <c r="L139160" s="1"/>
      <c r="M139160" s="1"/>
      <c r="N139160" s="1"/>
      <c r="P139160" s="1"/>
    </row>
    <row r="139161" spans="12:16" x14ac:dyDescent="0.55000000000000004">
      <c r="L139161" s="1"/>
      <c r="M139161" s="1"/>
      <c r="N139161" s="1"/>
      <c r="P139161" s="1"/>
    </row>
    <row r="139162" spans="12:16" x14ac:dyDescent="0.55000000000000004">
      <c r="L139162" s="1"/>
      <c r="M139162" s="1"/>
      <c r="N139162" s="1"/>
      <c r="P139162" s="1"/>
    </row>
    <row r="139163" spans="12:16" x14ac:dyDescent="0.55000000000000004">
      <c r="L139163" s="1"/>
      <c r="M139163" s="1"/>
      <c r="N139163" s="1"/>
      <c r="P139163" s="1"/>
    </row>
    <row r="139164" spans="12:16" x14ac:dyDescent="0.55000000000000004">
      <c r="L139164" s="1"/>
      <c r="M139164" s="1"/>
      <c r="N139164" s="1"/>
      <c r="P139164" s="1"/>
    </row>
    <row r="139165" spans="12:16" x14ac:dyDescent="0.55000000000000004">
      <c r="L139165" s="1"/>
      <c r="M139165" s="1"/>
      <c r="N139165" s="1"/>
      <c r="P139165" s="1"/>
    </row>
    <row r="139166" spans="12:16" x14ac:dyDescent="0.55000000000000004">
      <c r="L139166" s="1"/>
      <c r="M139166" s="1"/>
      <c r="N139166" s="1"/>
      <c r="P139166" s="1"/>
    </row>
    <row r="139167" spans="12:16" x14ac:dyDescent="0.55000000000000004">
      <c r="L139167" s="1"/>
      <c r="M139167" s="1"/>
      <c r="N139167" s="1"/>
      <c r="P139167" s="1"/>
    </row>
    <row r="139168" spans="12:16" x14ac:dyDescent="0.55000000000000004">
      <c r="L139168" s="1"/>
      <c r="M139168" s="1"/>
      <c r="N139168" s="1"/>
      <c r="P139168" s="1"/>
    </row>
    <row r="139169" spans="12:16" x14ac:dyDescent="0.55000000000000004">
      <c r="L139169" s="1"/>
      <c r="M139169" s="1"/>
      <c r="N139169" s="1"/>
      <c r="P139169" s="1"/>
    </row>
    <row r="139170" spans="12:16" x14ac:dyDescent="0.55000000000000004">
      <c r="L139170" s="1"/>
      <c r="M139170" s="1"/>
      <c r="N139170" s="1"/>
      <c r="P139170" s="1"/>
    </row>
    <row r="139171" spans="12:16" x14ac:dyDescent="0.55000000000000004">
      <c r="L139171" s="1"/>
      <c r="M139171" s="1"/>
      <c r="N139171" s="1"/>
      <c r="P139171" s="1"/>
    </row>
    <row r="139172" spans="12:16" x14ac:dyDescent="0.55000000000000004">
      <c r="L139172" s="1"/>
      <c r="M139172" s="1"/>
      <c r="N139172" s="1"/>
      <c r="P139172" s="1"/>
    </row>
    <row r="139173" spans="12:16" x14ac:dyDescent="0.55000000000000004">
      <c r="L139173" s="1"/>
      <c r="M139173" s="1"/>
      <c r="N139173" s="1"/>
      <c r="P139173" s="1"/>
    </row>
    <row r="139174" spans="12:16" x14ac:dyDescent="0.55000000000000004">
      <c r="L139174" s="1"/>
      <c r="M139174" s="1"/>
      <c r="N139174" s="1"/>
      <c r="P139174" s="1"/>
    </row>
    <row r="139175" spans="12:16" x14ac:dyDescent="0.55000000000000004">
      <c r="L139175" s="1"/>
      <c r="M139175" s="1"/>
      <c r="N139175" s="1"/>
      <c r="P139175" s="1"/>
    </row>
    <row r="139176" spans="12:16" x14ac:dyDescent="0.55000000000000004">
      <c r="L139176" s="1"/>
      <c r="M139176" s="1"/>
      <c r="N139176" s="1"/>
      <c r="P139176" s="1"/>
    </row>
    <row r="139177" spans="12:16" x14ac:dyDescent="0.55000000000000004">
      <c r="L139177" s="1"/>
      <c r="M139177" s="1"/>
      <c r="N139177" s="1"/>
      <c r="P139177" s="1"/>
    </row>
    <row r="139178" spans="12:16" x14ac:dyDescent="0.55000000000000004">
      <c r="L139178" s="1"/>
      <c r="M139178" s="1"/>
      <c r="N139178" s="1"/>
      <c r="P139178" s="1"/>
    </row>
    <row r="139179" spans="12:16" x14ac:dyDescent="0.55000000000000004">
      <c r="L139179" s="1"/>
      <c r="M139179" s="1"/>
      <c r="N139179" s="1"/>
      <c r="P139179" s="1"/>
    </row>
    <row r="139180" spans="12:16" x14ac:dyDescent="0.55000000000000004">
      <c r="L139180" s="1"/>
      <c r="M139180" s="1"/>
      <c r="N139180" s="1"/>
      <c r="P139180" s="1"/>
    </row>
    <row r="139181" spans="12:16" x14ac:dyDescent="0.55000000000000004">
      <c r="L139181" s="1"/>
      <c r="M139181" s="1"/>
      <c r="N139181" s="1"/>
      <c r="P139181" s="1"/>
    </row>
    <row r="139182" spans="12:16" x14ac:dyDescent="0.55000000000000004">
      <c r="L139182" s="1"/>
      <c r="M139182" s="1"/>
      <c r="N139182" s="1"/>
      <c r="P139182" s="1"/>
    </row>
    <row r="139183" spans="12:16" x14ac:dyDescent="0.55000000000000004">
      <c r="L139183" s="1"/>
      <c r="M139183" s="1"/>
      <c r="N139183" s="1"/>
      <c r="P139183" s="1"/>
    </row>
    <row r="139184" spans="12:16" x14ac:dyDescent="0.55000000000000004">
      <c r="L139184" s="1"/>
      <c r="M139184" s="1"/>
      <c r="N139184" s="1"/>
      <c r="P139184" s="1"/>
    </row>
    <row r="139185" spans="12:16" x14ac:dyDescent="0.55000000000000004">
      <c r="L139185" s="1"/>
      <c r="M139185" s="1"/>
      <c r="N139185" s="1"/>
      <c r="P139185" s="1"/>
    </row>
    <row r="139186" spans="12:16" x14ac:dyDescent="0.55000000000000004">
      <c r="L139186" s="1"/>
      <c r="M139186" s="1"/>
      <c r="N139186" s="1"/>
      <c r="P139186" s="1"/>
    </row>
    <row r="139187" spans="12:16" x14ac:dyDescent="0.55000000000000004">
      <c r="L139187" s="1"/>
      <c r="M139187" s="1"/>
      <c r="N139187" s="1"/>
      <c r="P139187" s="1"/>
    </row>
    <row r="139188" spans="12:16" x14ac:dyDescent="0.55000000000000004">
      <c r="L139188" s="1"/>
      <c r="M139188" s="1"/>
      <c r="N139188" s="1"/>
      <c r="P139188" s="1"/>
    </row>
    <row r="139189" spans="12:16" x14ac:dyDescent="0.55000000000000004">
      <c r="L139189" s="1"/>
      <c r="M139189" s="1"/>
      <c r="N139189" s="1"/>
      <c r="P139189" s="1"/>
    </row>
    <row r="139190" spans="12:16" x14ac:dyDescent="0.55000000000000004">
      <c r="L139190" s="1"/>
      <c r="M139190" s="1"/>
      <c r="N139190" s="1"/>
      <c r="P139190" s="1"/>
    </row>
    <row r="139191" spans="12:16" x14ac:dyDescent="0.55000000000000004">
      <c r="L139191" s="1"/>
      <c r="M139191" s="1"/>
      <c r="N139191" s="1"/>
      <c r="P139191" s="1"/>
    </row>
    <row r="139192" spans="12:16" x14ac:dyDescent="0.55000000000000004">
      <c r="L139192" s="1"/>
      <c r="M139192" s="1"/>
      <c r="N139192" s="1"/>
      <c r="P139192" s="1"/>
    </row>
    <row r="139193" spans="12:16" x14ac:dyDescent="0.55000000000000004">
      <c r="L139193" s="1"/>
      <c r="M139193" s="1"/>
      <c r="N139193" s="1"/>
      <c r="P139193" s="1"/>
    </row>
    <row r="139194" spans="12:16" x14ac:dyDescent="0.55000000000000004">
      <c r="L139194" s="1"/>
      <c r="M139194" s="1"/>
      <c r="N139194" s="1"/>
      <c r="P139194" s="1"/>
    </row>
    <row r="139195" spans="12:16" x14ac:dyDescent="0.55000000000000004">
      <c r="L139195" s="1"/>
      <c r="M139195" s="1"/>
      <c r="N139195" s="1"/>
      <c r="P139195" s="1"/>
    </row>
    <row r="139196" spans="12:16" x14ac:dyDescent="0.55000000000000004">
      <c r="L139196" s="1"/>
      <c r="M139196" s="1"/>
      <c r="N139196" s="1"/>
      <c r="P139196" s="1"/>
    </row>
    <row r="139197" spans="12:16" x14ac:dyDescent="0.55000000000000004">
      <c r="L139197" s="1"/>
      <c r="M139197" s="1"/>
      <c r="N139197" s="1"/>
      <c r="P139197" s="1"/>
    </row>
    <row r="139198" spans="12:16" x14ac:dyDescent="0.55000000000000004">
      <c r="L139198" s="1"/>
      <c r="M139198" s="1"/>
      <c r="N139198" s="1"/>
      <c r="P139198" s="1"/>
    </row>
    <row r="139199" spans="12:16" x14ac:dyDescent="0.55000000000000004">
      <c r="L139199" s="1"/>
      <c r="M139199" s="1"/>
      <c r="N139199" s="1"/>
      <c r="P139199" s="1"/>
    </row>
    <row r="139200" spans="12:16" x14ac:dyDescent="0.55000000000000004">
      <c r="L139200" s="1"/>
      <c r="M139200" s="1"/>
      <c r="N139200" s="1"/>
      <c r="P139200" s="1"/>
    </row>
    <row r="139201" spans="12:16" x14ac:dyDescent="0.55000000000000004">
      <c r="L139201" s="1"/>
      <c r="M139201" s="1"/>
      <c r="N139201" s="1"/>
      <c r="P139201" s="1"/>
    </row>
    <row r="139202" spans="12:16" x14ac:dyDescent="0.55000000000000004">
      <c r="L139202" s="1"/>
      <c r="M139202" s="1"/>
      <c r="N139202" s="1"/>
      <c r="P139202" s="1"/>
    </row>
    <row r="139203" spans="12:16" x14ac:dyDescent="0.55000000000000004">
      <c r="L139203" s="1"/>
      <c r="M139203" s="1"/>
      <c r="N139203" s="1"/>
      <c r="P139203" s="1"/>
    </row>
    <row r="139204" spans="12:16" x14ac:dyDescent="0.55000000000000004">
      <c r="L139204" s="1"/>
      <c r="M139204" s="1"/>
      <c r="N139204" s="1"/>
      <c r="P139204" s="1"/>
    </row>
    <row r="139205" spans="12:16" x14ac:dyDescent="0.55000000000000004">
      <c r="L139205" s="1"/>
      <c r="M139205" s="1"/>
      <c r="N139205" s="1"/>
      <c r="P139205" s="1"/>
    </row>
    <row r="139206" spans="12:16" x14ac:dyDescent="0.55000000000000004">
      <c r="L139206" s="1"/>
      <c r="M139206" s="1"/>
      <c r="N139206" s="1"/>
      <c r="P139206" s="1"/>
    </row>
    <row r="139207" spans="12:16" x14ac:dyDescent="0.55000000000000004">
      <c r="L139207" s="1"/>
      <c r="M139207" s="1"/>
      <c r="N139207" s="1"/>
      <c r="P139207" s="1"/>
    </row>
    <row r="139208" spans="12:16" x14ac:dyDescent="0.55000000000000004">
      <c r="L139208" s="1"/>
      <c r="M139208" s="1"/>
      <c r="N139208" s="1"/>
      <c r="P139208" s="1"/>
    </row>
    <row r="139209" spans="12:16" x14ac:dyDescent="0.55000000000000004">
      <c r="L139209" s="1"/>
      <c r="M139209" s="1"/>
      <c r="N139209" s="1"/>
      <c r="P139209" s="1"/>
    </row>
    <row r="139210" spans="12:16" x14ac:dyDescent="0.55000000000000004">
      <c r="L139210" s="1"/>
      <c r="M139210" s="1"/>
      <c r="N139210" s="1"/>
      <c r="P139210" s="1"/>
    </row>
    <row r="139211" spans="12:16" x14ac:dyDescent="0.55000000000000004">
      <c r="L139211" s="1"/>
      <c r="M139211" s="1"/>
      <c r="N139211" s="1"/>
      <c r="P139211" s="1"/>
    </row>
    <row r="139212" spans="12:16" x14ac:dyDescent="0.55000000000000004">
      <c r="L139212" s="1"/>
      <c r="M139212" s="1"/>
      <c r="N139212" s="1"/>
      <c r="P139212" s="1"/>
    </row>
    <row r="139213" spans="12:16" x14ac:dyDescent="0.55000000000000004">
      <c r="L139213" s="1"/>
      <c r="M139213" s="1"/>
      <c r="N139213" s="1"/>
      <c r="P139213" s="1"/>
    </row>
    <row r="139214" spans="12:16" x14ac:dyDescent="0.55000000000000004">
      <c r="L139214" s="1"/>
      <c r="M139214" s="1"/>
      <c r="N139214" s="1"/>
      <c r="P139214" s="1"/>
    </row>
    <row r="139215" spans="12:16" x14ac:dyDescent="0.55000000000000004">
      <c r="L139215" s="1"/>
      <c r="M139215" s="1"/>
      <c r="N139215" s="1"/>
      <c r="P139215" s="1"/>
    </row>
    <row r="139216" spans="12:16" x14ac:dyDescent="0.55000000000000004">
      <c r="L139216" s="1"/>
      <c r="M139216" s="1"/>
      <c r="N139216" s="1"/>
      <c r="P139216" s="1"/>
    </row>
    <row r="139217" spans="12:16" x14ac:dyDescent="0.55000000000000004">
      <c r="L139217" s="1"/>
      <c r="M139217" s="1"/>
      <c r="N139217" s="1"/>
      <c r="P139217" s="1"/>
    </row>
    <row r="139218" spans="12:16" x14ac:dyDescent="0.55000000000000004">
      <c r="L139218" s="1"/>
      <c r="M139218" s="1"/>
      <c r="N139218" s="1"/>
      <c r="P139218" s="1"/>
    </row>
    <row r="139219" spans="12:16" x14ac:dyDescent="0.55000000000000004">
      <c r="L139219" s="1"/>
      <c r="M139219" s="1"/>
      <c r="N139219" s="1"/>
      <c r="P139219" s="1"/>
    </row>
    <row r="139220" spans="12:16" x14ac:dyDescent="0.55000000000000004">
      <c r="L139220" s="1"/>
      <c r="M139220" s="1"/>
      <c r="N139220" s="1"/>
      <c r="P139220" s="1"/>
    </row>
    <row r="139221" spans="12:16" x14ac:dyDescent="0.55000000000000004">
      <c r="L139221" s="1"/>
      <c r="M139221" s="1"/>
      <c r="N139221" s="1"/>
      <c r="P139221" s="1"/>
    </row>
    <row r="139222" spans="12:16" x14ac:dyDescent="0.55000000000000004">
      <c r="L139222" s="1"/>
      <c r="M139222" s="1"/>
      <c r="N139222" s="1"/>
      <c r="P139222" s="1"/>
    </row>
    <row r="139223" spans="12:16" x14ac:dyDescent="0.55000000000000004">
      <c r="L139223" s="1"/>
      <c r="M139223" s="1"/>
      <c r="N139223" s="1"/>
      <c r="P139223" s="1"/>
    </row>
    <row r="139224" spans="12:16" x14ac:dyDescent="0.55000000000000004">
      <c r="L139224" s="1"/>
      <c r="M139224" s="1"/>
      <c r="N139224" s="1"/>
      <c r="P139224" s="1"/>
    </row>
    <row r="139225" spans="12:16" x14ac:dyDescent="0.55000000000000004">
      <c r="L139225" s="1"/>
      <c r="M139225" s="1"/>
      <c r="N139225" s="1"/>
      <c r="P139225" s="1"/>
    </row>
    <row r="139226" spans="12:16" x14ac:dyDescent="0.55000000000000004">
      <c r="L139226" s="1"/>
      <c r="M139226" s="1"/>
      <c r="N139226" s="1"/>
      <c r="P139226" s="1"/>
    </row>
    <row r="139227" spans="12:16" x14ac:dyDescent="0.55000000000000004">
      <c r="L139227" s="1"/>
      <c r="M139227" s="1"/>
      <c r="N139227" s="1"/>
      <c r="P139227" s="1"/>
    </row>
    <row r="139228" spans="12:16" x14ac:dyDescent="0.55000000000000004">
      <c r="L139228" s="1"/>
      <c r="M139228" s="1"/>
      <c r="N139228" s="1"/>
      <c r="P139228" s="1"/>
    </row>
    <row r="139229" spans="12:16" x14ac:dyDescent="0.55000000000000004">
      <c r="L139229" s="1"/>
      <c r="M139229" s="1"/>
      <c r="N139229" s="1"/>
      <c r="P139229" s="1"/>
    </row>
    <row r="139230" spans="12:16" x14ac:dyDescent="0.55000000000000004">
      <c r="L139230" s="1"/>
      <c r="M139230" s="1"/>
      <c r="N139230" s="1"/>
      <c r="P139230" s="1"/>
    </row>
    <row r="139231" spans="12:16" x14ac:dyDescent="0.55000000000000004">
      <c r="L139231" s="1"/>
      <c r="M139231" s="1"/>
      <c r="N139231" s="1"/>
      <c r="P139231" s="1"/>
    </row>
    <row r="139232" spans="12:16" x14ac:dyDescent="0.55000000000000004">
      <c r="L139232" s="1"/>
      <c r="M139232" s="1"/>
      <c r="N139232" s="1"/>
      <c r="P139232" s="1"/>
    </row>
    <row r="139233" spans="12:16" x14ac:dyDescent="0.55000000000000004">
      <c r="L139233" s="1"/>
      <c r="M139233" s="1"/>
      <c r="N139233" s="1"/>
      <c r="P139233" s="1"/>
    </row>
    <row r="139234" spans="12:16" x14ac:dyDescent="0.55000000000000004">
      <c r="L139234" s="1"/>
      <c r="M139234" s="1"/>
      <c r="N139234" s="1"/>
      <c r="P139234" s="1"/>
    </row>
    <row r="139235" spans="12:16" x14ac:dyDescent="0.55000000000000004">
      <c r="L139235" s="1"/>
      <c r="M139235" s="1"/>
      <c r="N139235" s="1"/>
      <c r="P139235" s="1"/>
    </row>
    <row r="139236" spans="12:16" x14ac:dyDescent="0.55000000000000004">
      <c r="L139236" s="1"/>
      <c r="M139236" s="1"/>
      <c r="N139236" s="1"/>
      <c r="P139236" s="1"/>
    </row>
    <row r="139237" spans="12:16" x14ac:dyDescent="0.55000000000000004">
      <c r="L139237" s="1"/>
      <c r="M139237" s="1"/>
      <c r="N139237" s="1"/>
      <c r="P139237" s="1"/>
    </row>
    <row r="139238" spans="12:16" x14ac:dyDescent="0.55000000000000004">
      <c r="L139238" s="1"/>
      <c r="M139238" s="1"/>
      <c r="N139238" s="1"/>
      <c r="P139238" s="1"/>
    </row>
    <row r="139239" spans="12:16" x14ac:dyDescent="0.55000000000000004">
      <c r="L139239" s="1"/>
      <c r="M139239" s="1"/>
      <c r="N139239" s="1"/>
      <c r="P139239" s="1"/>
    </row>
    <row r="139240" spans="12:16" x14ac:dyDescent="0.55000000000000004">
      <c r="L139240" s="1"/>
      <c r="M139240" s="1"/>
      <c r="N139240" s="1"/>
      <c r="P139240" s="1"/>
    </row>
    <row r="139241" spans="12:16" x14ac:dyDescent="0.55000000000000004">
      <c r="L139241" s="1"/>
      <c r="M139241" s="1"/>
      <c r="N139241" s="1"/>
      <c r="P139241" s="1"/>
    </row>
    <row r="139242" spans="12:16" x14ac:dyDescent="0.55000000000000004">
      <c r="L139242" s="1"/>
      <c r="M139242" s="1"/>
      <c r="N139242" s="1"/>
      <c r="P139242" s="1"/>
    </row>
    <row r="139243" spans="12:16" x14ac:dyDescent="0.55000000000000004">
      <c r="L139243" s="1"/>
      <c r="M139243" s="1"/>
      <c r="N139243" s="1"/>
      <c r="P139243" s="1"/>
    </row>
    <row r="139244" spans="12:16" x14ac:dyDescent="0.55000000000000004">
      <c r="L139244" s="1"/>
      <c r="M139244" s="1"/>
      <c r="N139244" s="1"/>
      <c r="P139244" s="1"/>
    </row>
    <row r="139245" spans="12:16" x14ac:dyDescent="0.55000000000000004">
      <c r="L139245" s="1"/>
      <c r="M139245" s="1"/>
      <c r="N139245" s="1"/>
      <c r="P139245" s="1"/>
    </row>
    <row r="139246" spans="12:16" x14ac:dyDescent="0.55000000000000004">
      <c r="L139246" s="1"/>
      <c r="M139246" s="1"/>
      <c r="N139246" s="1"/>
      <c r="P139246" s="1"/>
    </row>
    <row r="139247" spans="12:16" x14ac:dyDescent="0.55000000000000004">
      <c r="L139247" s="1"/>
      <c r="M139247" s="1"/>
      <c r="N139247" s="1"/>
      <c r="P139247" s="1"/>
    </row>
    <row r="139248" spans="12:16" x14ac:dyDescent="0.55000000000000004">
      <c r="L139248" s="1"/>
      <c r="M139248" s="1"/>
      <c r="N139248" s="1"/>
      <c r="P139248" s="1"/>
    </row>
    <row r="139249" spans="12:16" x14ac:dyDescent="0.55000000000000004">
      <c r="L139249" s="1"/>
      <c r="M139249" s="1"/>
      <c r="N139249" s="1"/>
      <c r="P139249" s="1"/>
    </row>
    <row r="139250" spans="12:16" x14ac:dyDescent="0.55000000000000004">
      <c r="L139250" s="1"/>
      <c r="M139250" s="1"/>
      <c r="N139250" s="1"/>
      <c r="P139250" s="1"/>
    </row>
    <row r="139251" spans="12:16" x14ac:dyDescent="0.55000000000000004">
      <c r="L139251" s="1"/>
      <c r="M139251" s="1"/>
      <c r="N139251" s="1"/>
      <c r="P139251" s="1"/>
    </row>
    <row r="139252" spans="12:16" x14ac:dyDescent="0.55000000000000004">
      <c r="L139252" s="1"/>
      <c r="M139252" s="1"/>
      <c r="N139252" s="1"/>
      <c r="P139252" s="1"/>
    </row>
    <row r="139253" spans="12:16" x14ac:dyDescent="0.55000000000000004">
      <c r="L139253" s="1"/>
      <c r="M139253" s="1"/>
      <c r="N139253" s="1"/>
      <c r="P139253" s="1"/>
    </row>
    <row r="139254" spans="12:16" x14ac:dyDescent="0.55000000000000004">
      <c r="L139254" s="1"/>
      <c r="M139254" s="1"/>
      <c r="N139254" s="1"/>
      <c r="P139254" s="1"/>
    </row>
    <row r="139255" spans="12:16" x14ac:dyDescent="0.55000000000000004">
      <c r="L139255" s="1"/>
      <c r="M139255" s="1"/>
      <c r="N139255" s="1"/>
      <c r="P139255" s="1"/>
    </row>
    <row r="139256" spans="12:16" x14ac:dyDescent="0.55000000000000004">
      <c r="L139256" s="1"/>
      <c r="M139256" s="1"/>
      <c r="N139256" s="1"/>
      <c r="P139256" s="1"/>
    </row>
    <row r="139257" spans="12:16" x14ac:dyDescent="0.55000000000000004">
      <c r="L139257" s="1"/>
      <c r="M139257" s="1"/>
      <c r="N139257" s="1"/>
      <c r="P139257" s="1"/>
    </row>
    <row r="139258" spans="12:16" x14ac:dyDescent="0.55000000000000004">
      <c r="L139258" s="1"/>
      <c r="M139258" s="1"/>
      <c r="N139258" s="1"/>
      <c r="P139258" s="1"/>
    </row>
    <row r="139259" spans="12:16" x14ac:dyDescent="0.55000000000000004">
      <c r="L139259" s="1"/>
      <c r="M139259" s="1"/>
      <c r="N139259" s="1"/>
      <c r="P139259" s="1"/>
    </row>
    <row r="139260" spans="12:16" x14ac:dyDescent="0.55000000000000004">
      <c r="L139260" s="1"/>
      <c r="M139260" s="1"/>
      <c r="N139260" s="1"/>
      <c r="P139260" s="1"/>
    </row>
    <row r="139261" spans="12:16" x14ac:dyDescent="0.55000000000000004">
      <c r="L139261" s="1"/>
      <c r="M139261" s="1"/>
      <c r="N139261" s="1"/>
      <c r="P139261" s="1"/>
    </row>
    <row r="139262" spans="12:16" x14ac:dyDescent="0.55000000000000004">
      <c r="L139262" s="1"/>
      <c r="M139262" s="1"/>
      <c r="N139262" s="1"/>
      <c r="P139262" s="1"/>
    </row>
    <row r="139263" spans="12:16" x14ac:dyDescent="0.55000000000000004">
      <c r="L139263" s="1"/>
      <c r="M139263" s="1"/>
      <c r="N139263" s="1"/>
      <c r="P139263" s="1"/>
    </row>
    <row r="139264" spans="12:16" x14ac:dyDescent="0.55000000000000004">
      <c r="L139264" s="1"/>
      <c r="M139264" s="1"/>
      <c r="N139264" s="1"/>
      <c r="P139264" s="1"/>
    </row>
    <row r="139265" spans="12:16" x14ac:dyDescent="0.55000000000000004">
      <c r="L139265" s="1"/>
      <c r="M139265" s="1"/>
      <c r="N139265" s="1"/>
      <c r="P139265" s="1"/>
    </row>
    <row r="139266" spans="12:16" x14ac:dyDescent="0.55000000000000004">
      <c r="L139266" s="1"/>
      <c r="M139266" s="1"/>
      <c r="N139266" s="1"/>
      <c r="P139266" s="1"/>
    </row>
    <row r="139267" spans="12:16" x14ac:dyDescent="0.55000000000000004">
      <c r="L139267" s="1"/>
      <c r="M139267" s="1"/>
      <c r="N139267" s="1"/>
      <c r="P139267" s="1"/>
    </row>
    <row r="139268" spans="12:16" x14ac:dyDescent="0.55000000000000004">
      <c r="L139268" s="1"/>
      <c r="M139268" s="1"/>
      <c r="N139268" s="1"/>
      <c r="P139268" s="1"/>
    </row>
    <row r="139269" spans="12:16" x14ac:dyDescent="0.55000000000000004">
      <c r="L139269" s="1"/>
      <c r="M139269" s="1"/>
      <c r="N139269" s="1"/>
      <c r="P139269" s="1"/>
    </row>
    <row r="139270" spans="12:16" x14ac:dyDescent="0.55000000000000004">
      <c r="L139270" s="1"/>
      <c r="M139270" s="1"/>
      <c r="N139270" s="1"/>
      <c r="P139270" s="1"/>
    </row>
    <row r="139271" spans="12:16" x14ac:dyDescent="0.55000000000000004">
      <c r="L139271" s="1"/>
      <c r="M139271" s="1"/>
      <c r="N139271" s="1"/>
      <c r="P139271" s="1"/>
    </row>
    <row r="139272" spans="12:16" x14ac:dyDescent="0.55000000000000004">
      <c r="L139272" s="1"/>
      <c r="M139272" s="1"/>
      <c r="N139272" s="1"/>
      <c r="P139272" s="1"/>
    </row>
    <row r="139273" spans="12:16" x14ac:dyDescent="0.55000000000000004">
      <c r="L139273" s="1"/>
      <c r="M139273" s="1"/>
      <c r="N139273" s="1"/>
      <c r="P139273" s="1"/>
    </row>
    <row r="139274" spans="12:16" x14ac:dyDescent="0.55000000000000004">
      <c r="L139274" s="1"/>
      <c r="M139274" s="1"/>
      <c r="N139274" s="1"/>
      <c r="P139274" s="1"/>
    </row>
    <row r="139275" spans="12:16" x14ac:dyDescent="0.55000000000000004">
      <c r="L139275" s="1"/>
      <c r="M139275" s="1"/>
      <c r="N139275" s="1"/>
      <c r="P139275" s="1"/>
    </row>
    <row r="139276" spans="12:16" x14ac:dyDescent="0.55000000000000004">
      <c r="L139276" s="1"/>
      <c r="M139276" s="1"/>
      <c r="N139276" s="1"/>
      <c r="P139276" s="1"/>
    </row>
    <row r="139277" spans="12:16" x14ac:dyDescent="0.55000000000000004">
      <c r="L139277" s="1"/>
      <c r="M139277" s="1"/>
      <c r="N139277" s="1"/>
      <c r="P139277" s="1"/>
    </row>
    <row r="139278" spans="12:16" x14ac:dyDescent="0.55000000000000004">
      <c r="L139278" s="1"/>
      <c r="M139278" s="1"/>
      <c r="N139278" s="1"/>
      <c r="P139278" s="1"/>
    </row>
    <row r="139279" spans="12:16" x14ac:dyDescent="0.55000000000000004">
      <c r="L139279" s="1"/>
      <c r="M139279" s="1"/>
      <c r="N139279" s="1"/>
      <c r="P139279" s="1"/>
    </row>
    <row r="139280" spans="12:16" x14ac:dyDescent="0.55000000000000004">
      <c r="L139280" s="1"/>
      <c r="M139280" s="1"/>
      <c r="N139280" s="1"/>
      <c r="P139280" s="1"/>
    </row>
    <row r="139281" spans="12:16" x14ac:dyDescent="0.55000000000000004">
      <c r="L139281" s="1"/>
      <c r="M139281" s="1"/>
      <c r="N139281" s="1"/>
      <c r="P139281" s="1"/>
    </row>
    <row r="139282" spans="12:16" x14ac:dyDescent="0.55000000000000004">
      <c r="L139282" s="1"/>
      <c r="M139282" s="1"/>
      <c r="N139282" s="1"/>
      <c r="P139282" s="1"/>
    </row>
    <row r="139283" spans="12:16" x14ac:dyDescent="0.55000000000000004">
      <c r="L139283" s="1"/>
      <c r="M139283" s="1"/>
      <c r="N139283" s="1"/>
      <c r="P139283" s="1"/>
    </row>
    <row r="139284" spans="12:16" x14ac:dyDescent="0.55000000000000004">
      <c r="L139284" s="1"/>
      <c r="M139284" s="1"/>
      <c r="N139284" s="1"/>
      <c r="P139284" s="1"/>
    </row>
    <row r="139285" spans="12:16" x14ac:dyDescent="0.55000000000000004">
      <c r="L139285" s="1"/>
      <c r="M139285" s="1"/>
      <c r="N139285" s="1"/>
      <c r="P139285" s="1"/>
    </row>
    <row r="139286" spans="12:16" x14ac:dyDescent="0.55000000000000004">
      <c r="L139286" s="1"/>
      <c r="M139286" s="1"/>
      <c r="N139286" s="1"/>
      <c r="P139286" s="1"/>
    </row>
    <row r="139287" spans="12:16" x14ac:dyDescent="0.55000000000000004">
      <c r="L139287" s="1"/>
      <c r="M139287" s="1"/>
      <c r="N139287" s="1"/>
      <c r="P139287" s="1"/>
    </row>
    <row r="139288" spans="12:16" x14ac:dyDescent="0.55000000000000004">
      <c r="L139288" s="1"/>
      <c r="M139288" s="1"/>
      <c r="N139288" s="1"/>
      <c r="P139288" s="1"/>
    </row>
    <row r="139289" spans="12:16" x14ac:dyDescent="0.55000000000000004">
      <c r="L139289" s="1"/>
      <c r="M139289" s="1"/>
      <c r="N139289" s="1"/>
      <c r="P139289" s="1"/>
    </row>
    <row r="139290" spans="12:16" x14ac:dyDescent="0.55000000000000004">
      <c r="L139290" s="1"/>
      <c r="M139290" s="1"/>
      <c r="N139290" s="1"/>
      <c r="P139290" s="1"/>
    </row>
    <row r="139291" spans="12:16" x14ac:dyDescent="0.55000000000000004">
      <c r="L139291" s="1"/>
      <c r="M139291" s="1"/>
      <c r="N139291" s="1"/>
      <c r="P139291" s="1"/>
    </row>
    <row r="139292" spans="12:16" x14ac:dyDescent="0.55000000000000004">
      <c r="L139292" s="1"/>
      <c r="M139292" s="1"/>
      <c r="N139292" s="1"/>
      <c r="P139292" s="1"/>
    </row>
    <row r="139293" spans="12:16" x14ac:dyDescent="0.55000000000000004">
      <c r="L139293" s="1"/>
      <c r="M139293" s="1"/>
      <c r="N139293" s="1"/>
      <c r="P139293" s="1"/>
    </row>
    <row r="139294" spans="12:16" x14ac:dyDescent="0.55000000000000004">
      <c r="L139294" s="1"/>
      <c r="M139294" s="1"/>
      <c r="N139294" s="1"/>
      <c r="P139294" s="1"/>
    </row>
    <row r="139295" spans="12:16" x14ac:dyDescent="0.55000000000000004">
      <c r="L139295" s="1"/>
      <c r="M139295" s="1"/>
      <c r="N139295" s="1"/>
      <c r="P139295" s="1"/>
    </row>
    <row r="139296" spans="12:16" x14ac:dyDescent="0.55000000000000004">
      <c r="L139296" s="1"/>
      <c r="M139296" s="1"/>
      <c r="N139296" s="1"/>
      <c r="P139296" s="1"/>
    </row>
    <row r="139297" spans="12:16" x14ac:dyDescent="0.55000000000000004">
      <c r="L139297" s="1"/>
      <c r="M139297" s="1"/>
      <c r="N139297" s="1"/>
      <c r="P139297" s="1"/>
    </row>
    <row r="139298" spans="12:16" x14ac:dyDescent="0.55000000000000004">
      <c r="L139298" s="1"/>
      <c r="M139298" s="1"/>
      <c r="N139298" s="1"/>
      <c r="P139298" s="1"/>
    </row>
    <row r="139299" spans="12:16" x14ac:dyDescent="0.55000000000000004">
      <c r="L139299" s="1"/>
      <c r="M139299" s="1"/>
      <c r="N139299" s="1"/>
      <c r="P139299" s="1"/>
    </row>
    <row r="139300" spans="12:16" x14ac:dyDescent="0.55000000000000004">
      <c r="L139300" s="1"/>
      <c r="M139300" s="1"/>
      <c r="N139300" s="1"/>
      <c r="P139300" s="1"/>
    </row>
    <row r="139301" spans="12:16" x14ac:dyDescent="0.55000000000000004">
      <c r="L139301" s="1"/>
      <c r="M139301" s="1"/>
      <c r="N139301" s="1"/>
      <c r="P139301" s="1"/>
    </row>
    <row r="139302" spans="12:16" x14ac:dyDescent="0.55000000000000004">
      <c r="L139302" s="1"/>
      <c r="M139302" s="1"/>
      <c r="N139302" s="1"/>
      <c r="P139302" s="1"/>
    </row>
    <row r="139303" spans="12:16" x14ac:dyDescent="0.55000000000000004">
      <c r="L139303" s="1"/>
      <c r="M139303" s="1"/>
      <c r="N139303" s="1"/>
      <c r="P139303" s="1"/>
    </row>
    <row r="139304" spans="12:16" x14ac:dyDescent="0.55000000000000004">
      <c r="L139304" s="1"/>
      <c r="M139304" s="1"/>
      <c r="N139304" s="1"/>
      <c r="P139304" s="1"/>
    </row>
    <row r="139305" spans="12:16" x14ac:dyDescent="0.55000000000000004">
      <c r="L139305" s="1"/>
      <c r="M139305" s="1"/>
      <c r="N139305" s="1"/>
      <c r="P139305" s="1"/>
    </row>
    <row r="139306" spans="12:16" x14ac:dyDescent="0.55000000000000004">
      <c r="L139306" s="1"/>
      <c r="M139306" s="1"/>
      <c r="N139306" s="1"/>
      <c r="P139306" s="1"/>
    </row>
    <row r="139307" spans="12:16" x14ac:dyDescent="0.55000000000000004">
      <c r="L139307" s="1"/>
      <c r="M139307" s="1"/>
      <c r="N139307" s="1"/>
      <c r="P139307" s="1"/>
    </row>
    <row r="139308" spans="12:16" x14ac:dyDescent="0.55000000000000004">
      <c r="L139308" s="1"/>
      <c r="M139308" s="1"/>
      <c r="N139308" s="1"/>
      <c r="P139308" s="1"/>
    </row>
    <row r="139309" spans="12:16" x14ac:dyDescent="0.55000000000000004">
      <c r="L139309" s="1"/>
      <c r="M139309" s="1"/>
      <c r="N139309" s="1"/>
      <c r="P139309" s="1"/>
    </row>
    <row r="139310" spans="12:16" x14ac:dyDescent="0.55000000000000004">
      <c r="L139310" s="1"/>
      <c r="M139310" s="1"/>
      <c r="N139310" s="1"/>
      <c r="P139310" s="1"/>
    </row>
    <row r="139311" spans="12:16" x14ac:dyDescent="0.55000000000000004">
      <c r="L139311" s="1"/>
      <c r="M139311" s="1"/>
      <c r="N139311" s="1"/>
      <c r="P139311" s="1"/>
    </row>
    <row r="139312" spans="12:16" x14ac:dyDescent="0.55000000000000004">
      <c r="L139312" s="1"/>
      <c r="M139312" s="1"/>
      <c r="N139312" s="1"/>
      <c r="P139312" s="1"/>
    </row>
    <row r="139313" spans="12:16" x14ac:dyDescent="0.55000000000000004">
      <c r="L139313" s="1"/>
      <c r="M139313" s="1"/>
      <c r="N139313" s="1"/>
      <c r="P139313" s="1"/>
    </row>
    <row r="139314" spans="12:16" x14ac:dyDescent="0.55000000000000004">
      <c r="L139314" s="1"/>
      <c r="M139314" s="1"/>
      <c r="N139314" s="1"/>
      <c r="P139314" s="1"/>
    </row>
    <row r="139315" spans="12:16" x14ac:dyDescent="0.55000000000000004">
      <c r="L139315" s="1"/>
      <c r="M139315" s="1"/>
      <c r="N139315" s="1"/>
      <c r="P139315" s="1"/>
    </row>
    <row r="139316" spans="12:16" x14ac:dyDescent="0.55000000000000004">
      <c r="L139316" s="1"/>
      <c r="M139316" s="1"/>
      <c r="N139316" s="1"/>
      <c r="P139316" s="1"/>
    </row>
    <row r="139317" spans="12:16" x14ac:dyDescent="0.55000000000000004">
      <c r="L139317" s="1"/>
      <c r="M139317" s="1"/>
      <c r="N139317" s="1"/>
      <c r="P139317" s="1"/>
    </row>
    <row r="139318" spans="12:16" x14ac:dyDescent="0.55000000000000004">
      <c r="L139318" s="1"/>
      <c r="M139318" s="1"/>
      <c r="N139318" s="1"/>
      <c r="P139318" s="1"/>
    </row>
    <row r="139319" spans="12:16" x14ac:dyDescent="0.55000000000000004">
      <c r="L139319" s="1"/>
      <c r="M139319" s="1"/>
      <c r="N139319" s="1"/>
      <c r="P139319" s="1"/>
    </row>
    <row r="139320" spans="12:16" x14ac:dyDescent="0.55000000000000004">
      <c r="L139320" s="1"/>
      <c r="M139320" s="1"/>
      <c r="N139320" s="1"/>
      <c r="P139320" s="1"/>
    </row>
    <row r="139321" spans="12:16" x14ac:dyDescent="0.55000000000000004">
      <c r="L139321" s="1"/>
      <c r="M139321" s="1"/>
      <c r="N139321" s="1"/>
      <c r="P139321" s="1"/>
    </row>
    <row r="139322" spans="12:16" x14ac:dyDescent="0.55000000000000004">
      <c r="L139322" s="1"/>
      <c r="M139322" s="1"/>
      <c r="N139322" s="1"/>
      <c r="P139322" s="1"/>
    </row>
    <row r="139323" spans="12:16" x14ac:dyDescent="0.55000000000000004">
      <c r="L139323" s="1"/>
      <c r="M139323" s="1"/>
      <c r="N139323" s="1"/>
      <c r="P139323" s="1"/>
    </row>
    <row r="139324" spans="12:16" x14ac:dyDescent="0.55000000000000004">
      <c r="L139324" s="1"/>
      <c r="M139324" s="1"/>
      <c r="N139324" s="1"/>
      <c r="P139324" s="1"/>
    </row>
    <row r="139325" spans="12:16" x14ac:dyDescent="0.55000000000000004">
      <c r="L139325" s="1"/>
      <c r="M139325" s="1"/>
      <c r="N139325" s="1"/>
      <c r="P139325" s="1"/>
    </row>
    <row r="139326" spans="12:16" x14ac:dyDescent="0.55000000000000004">
      <c r="L139326" s="1"/>
      <c r="M139326" s="1"/>
      <c r="N139326" s="1"/>
      <c r="P139326" s="1"/>
    </row>
    <row r="139327" spans="12:16" x14ac:dyDescent="0.55000000000000004">
      <c r="L139327" s="1"/>
      <c r="M139327" s="1"/>
      <c r="N139327" s="1"/>
      <c r="P139327" s="1"/>
    </row>
    <row r="139328" spans="12:16" x14ac:dyDescent="0.55000000000000004">
      <c r="L139328" s="1"/>
      <c r="M139328" s="1"/>
      <c r="N139328" s="1"/>
      <c r="P139328" s="1"/>
    </row>
    <row r="139329" spans="12:16" x14ac:dyDescent="0.55000000000000004">
      <c r="L139329" s="1"/>
      <c r="M139329" s="1"/>
      <c r="N139329" s="1"/>
      <c r="P139329" s="1"/>
    </row>
    <row r="139330" spans="12:16" x14ac:dyDescent="0.55000000000000004">
      <c r="L139330" s="1"/>
      <c r="M139330" s="1"/>
      <c r="N139330" s="1"/>
      <c r="P139330" s="1"/>
    </row>
    <row r="139331" spans="12:16" x14ac:dyDescent="0.55000000000000004">
      <c r="L139331" s="1"/>
      <c r="M139331" s="1"/>
      <c r="N139331" s="1"/>
      <c r="P139331" s="1"/>
    </row>
    <row r="139332" spans="12:16" x14ac:dyDescent="0.55000000000000004">
      <c r="L139332" s="1"/>
      <c r="M139332" s="1"/>
      <c r="N139332" s="1"/>
      <c r="P139332" s="1"/>
    </row>
    <row r="139333" spans="12:16" x14ac:dyDescent="0.55000000000000004">
      <c r="L139333" s="1"/>
      <c r="M139333" s="1"/>
      <c r="N139333" s="1"/>
      <c r="P139333" s="1"/>
    </row>
    <row r="139334" spans="12:16" x14ac:dyDescent="0.55000000000000004">
      <c r="L139334" s="1"/>
      <c r="M139334" s="1"/>
      <c r="N139334" s="1"/>
      <c r="P139334" s="1"/>
    </row>
    <row r="139335" spans="12:16" x14ac:dyDescent="0.55000000000000004">
      <c r="L139335" s="1"/>
      <c r="M139335" s="1"/>
      <c r="N139335" s="1"/>
      <c r="P139335" s="1"/>
    </row>
    <row r="139336" spans="12:16" x14ac:dyDescent="0.55000000000000004">
      <c r="L139336" s="1"/>
      <c r="M139336" s="1"/>
      <c r="N139336" s="1"/>
      <c r="P139336" s="1"/>
    </row>
    <row r="139337" spans="12:16" x14ac:dyDescent="0.55000000000000004">
      <c r="L139337" s="1"/>
      <c r="M139337" s="1"/>
      <c r="N139337" s="1"/>
      <c r="P139337" s="1"/>
    </row>
    <row r="139338" spans="12:16" x14ac:dyDescent="0.55000000000000004">
      <c r="L139338" s="1"/>
      <c r="M139338" s="1"/>
      <c r="N139338" s="1"/>
      <c r="P139338" s="1"/>
    </row>
    <row r="139339" spans="12:16" x14ac:dyDescent="0.55000000000000004">
      <c r="L139339" s="1"/>
      <c r="M139339" s="1"/>
      <c r="N139339" s="1"/>
      <c r="P139339" s="1"/>
    </row>
    <row r="139340" spans="12:16" x14ac:dyDescent="0.55000000000000004">
      <c r="L139340" s="1"/>
      <c r="M139340" s="1"/>
      <c r="N139340" s="1"/>
      <c r="P139340" s="1"/>
    </row>
    <row r="139341" spans="12:16" x14ac:dyDescent="0.55000000000000004">
      <c r="L139341" s="1"/>
      <c r="M139341" s="1"/>
      <c r="N139341" s="1"/>
      <c r="P139341" s="1"/>
    </row>
    <row r="139342" spans="12:16" x14ac:dyDescent="0.55000000000000004">
      <c r="L139342" s="1"/>
      <c r="M139342" s="1"/>
      <c r="N139342" s="1"/>
      <c r="P139342" s="1"/>
    </row>
    <row r="139343" spans="12:16" x14ac:dyDescent="0.55000000000000004">
      <c r="L139343" s="1"/>
      <c r="M139343" s="1"/>
      <c r="N139343" s="1"/>
      <c r="P139343" s="1"/>
    </row>
    <row r="139344" spans="12:16" x14ac:dyDescent="0.55000000000000004">
      <c r="L139344" s="1"/>
      <c r="M139344" s="1"/>
      <c r="N139344" s="1"/>
      <c r="P139344" s="1"/>
    </row>
    <row r="139345" spans="12:16" x14ac:dyDescent="0.55000000000000004">
      <c r="L139345" s="1"/>
      <c r="M139345" s="1"/>
      <c r="N139345" s="1"/>
      <c r="P139345" s="1"/>
    </row>
    <row r="139346" spans="12:16" x14ac:dyDescent="0.55000000000000004">
      <c r="L139346" s="1"/>
      <c r="M139346" s="1"/>
      <c r="N139346" s="1"/>
      <c r="P139346" s="1"/>
    </row>
    <row r="139347" spans="12:16" x14ac:dyDescent="0.55000000000000004">
      <c r="L139347" s="1"/>
      <c r="M139347" s="1"/>
      <c r="N139347" s="1"/>
      <c r="P139347" s="1"/>
    </row>
    <row r="139348" spans="12:16" x14ac:dyDescent="0.55000000000000004">
      <c r="L139348" s="1"/>
      <c r="M139348" s="1"/>
      <c r="N139348" s="1"/>
      <c r="P139348" s="1"/>
    </row>
    <row r="139349" spans="12:16" x14ac:dyDescent="0.55000000000000004">
      <c r="L139349" s="1"/>
      <c r="M139349" s="1"/>
      <c r="N139349" s="1"/>
      <c r="P139349" s="1"/>
    </row>
    <row r="139350" spans="12:16" x14ac:dyDescent="0.55000000000000004">
      <c r="L139350" s="1"/>
      <c r="M139350" s="1"/>
      <c r="N139350" s="1"/>
      <c r="P139350" s="1"/>
    </row>
    <row r="139351" spans="12:16" x14ac:dyDescent="0.55000000000000004">
      <c r="L139351" s="1"/>
      <c r="M139351" s="1"/>
      <c r="N139351" s="1"/>
      <c r="P139351" s="1"/>
    </row>
    <row r="139352" spans="12:16" x14ac:dyDescent="0.55000000000000004">
      <c r="L139352" s="1"/>
      <c r="M139352" s="1"/>
      <c r="N139352" s="1"/>
      <c r="P139352" s="1"/>
    </row>
    <row r="139353" spans="12:16" x14ac:dyDescent="0.55000000000000004">
      <c r="L139353" s="1"/>
      <c r="M139353" s="1"/>
      <c r="N139353" s="1"/>
      <c r="P139353" s="1"/>
    </row>
    <row r="139354" spans="12:16" x14ac:dyDescent="0.55000000000000004">
      <c r="L139354" s="1"/>
      <c r="M139354" s="1"/>
      <c r="N139354" s="1"/>
      <c r="P139354" s="1"/>
    </row>
    <row r="139355" spans="12:16" x14ac:dyDescent="0.55000000000000004">
      <c r="L139355" s="1"/>
      <c r="M139355" s="1"/>
      <c r="N139355" s="1"/>
      <c r="P139355" s="1"/>
    </row>
    <row r="139356" spans="12:16" x14ac:dyDescent="0.55000000000000004">
      <c r="L139356" s="1"/>
      <c r="M139356" s="1"/>
      <c r="N139356" s="1"/>
      <c r="P139356" s="1"/>
    </row>
    <row r="139357" spans="12:16" x14ac:dyDescent="0.55000000000000004">
      <c r="L139357" s="1"/>
      <c r="M139357" s="1"/>
      <c r="N139357" s="1"/>
      <c r="P139357" s="1"/>
    </row>
    <row r="139358" spans="12:16" x14ac:dyDescent="0.55000000000000004">
      <c r="L139358" s="1"/>
      <c r="M139358" s="1"/>
      <c r="N139358" s="1"/>
      <c r="P139358" s="1"/>
    </row>
    <row r="139359" spans="12:16" x14ac:dyDescent="0.55000000000000004">
      <c r="L139359" s="1"/>
      <c r="M139359" s="1"/>
      <c r="N139359" s="1"/>
      <c r="P139359" s="1"/>
    </row>
    <row r="139360" spans="12:16" x14ac:dyDescent="0.55000000000000004">
      <c r="L139360" s="1"/>
      <c r="M139360" s="1"/>
      <c r="N139360" s="1"/>
      <c r="P139360" s="1"/>
    </row>
    <row r="139361" spans="12:16" x14ac:dyDescent="0.55000000000000004">
      <c r="L139361" s="1"/>
      <c r="M139361" s="1"/>
      <c r="N139361" s="1"/>
      <c r="P139361" s="1"/>
    </row>
    <row r="139362" spans="12:16" x14ac:dyDescent="0.55000000000000004">
      <c r="L139362" s="1"/>
      <c r="M139362" s="1"/>
      <c r="N139362" s="1"/>
      <c r="P139362" s="1"/>
    </row>
    <row r="139363" spans="12:16" x14ac:dyDescent="0.55000000000000004">
      <c r="L139363" s="1"/>
      <c r="M139363" s="1"/>
      <c r="N139363" s="1"/>
      <c r="P139363" s="1"/>
    </row>
    <row r="139364" spans="12:16" x14ac:dyDescent="0.55000000000000004">
      <c r="L139364" s="1"/>
      <c r="M139364" s="1"/>
      <c r="N139364" s="1"/>
      <c r="P139364" s="1"/>
    </row>
    <row r="139365" spans="12:16" x14ac:dyDescent="0.55000000000000004">
      <c r="L139365" s="1"/>
      <c r="M139365" s="1"/>
      <c r="N139365" s="1"/>
      <c r="P139365" s="1"/>
    </row>
    <row r="139366" spans="12:16" x14ac:dyDescent="0.55000000000000004">
      <c r="L139366" s="1"/>
      <c r="M139366" s="1"/>
      <c r="N139366" s="1"/>
      <c r="P139366" s="1"/>
    </row>
    <row r="139367" spans="12:16" x14ac:dyDescent="0.55000000000000004">
      <c r="L139367" s="1"/>
      <c r="M139367" s="1"/>
      <c r="N139367" s="1"/>
      <c r="P139367" s="1"/>
    </row>
    <row r="139368" spans="12:16" x14ac:dyDescent="0.55000000000000004">
      <c r="L139368" s="1"/>
      <c r="M139368" s="1"/>
      <c r="N139368" s="1"/>
      <c r="P139368" s="1"/>
    </row>
    <row r="139369" spans="12:16" x14ac:dyDescent="0.55000000000000004">
      <c r="L139369" s="1"/>
      <c r="M139369" s="1"/>
      <c r="N139369" s="1"/>
      <c r="P139369" s="1"/>
    </row>
    <row r="139370" spans="12:16" x14ac:dyDescent="0.55000000000000004">
      <c r="L139370" s="1"/>
      <c r="M139370" s="1"/>
      <c r="N139370" s="1"/>
      <c r="P139370" s="1"/>
    </row>
    <row r="139371" spans="12:16" x14ac:dyDescent="0.55000000000000004">
      <c r="L139371" s="1"/>
      <c r="M139371" s="1"/>
      <c r="N139371" s="1"/>
      <c r="P139371" s="1"/>
    </row>
    <row r="139372" spans="12:16" x14ac:dyDescent="0.55000000000000004">
      <c r="L139372" s="1"/>
      <c r="M139372" s="1"/>
      <c r="N139372" s="1"/>
      <c r="P139372" s="1"/>
    </row>
    <row r="139373" spans="12:16" x14ac:dyDescent="0.55000000000000004">
      <c r="L139373" s="1"/>
      <c r="M139373" s="1"/>
      <c r="N139373" s="1"/>
      <c r="P139373" s="1"/>
    </row>
    <row r="139374" spans="12:16" x14ac:dyDescent="0.55000000000000004">
      <c r="L139374" s="1"/>
      <c r="M139374" s="1"/>
      <c r="N139374" s="1"/>
      <c r="P139374" s="1"/>
    </row>
    <row r="139375" spans="12:16" x14ac:dyDescent="0.55000000000000004">
      <c r="L139375" s="1"/>
      <c r="M139375" s="1"/>
      <c r="N139375" s="1"/>
      <c r="P139375" s="1"/>
    </row>
    <row r="139376" spans="12:16" x14ac:dyDescent="0.55000000000000004">
      <c r="L139376" s="1"/>
      <c r="M139376" s="1"/>
      <c r="N139376" s="1"/>
      <c r="P139376" s="1"/>
    </row>
    <row r="139377" spans="12:16" x14ac:dyDescent="0.55000000000000004">
      <c r="L139377" s="1"/>
      <c r="M139377" s="1"/>
      <c r="N139377" s="1"/>
      <c r="P139377" s="1"/>
    </row>
    <row r="139378" spans="12:16" x14ac:dyDescent="0.55000000000000004">
      <c r="L139378" s="1"/>
      <c r="M139378" s="1"/>
      <c r="N139378" s="1"/>
      <c r="P139378" s="1"/>
    </row>
    <row r="139379" spans="12:16" x14ac:dyDescent="0.55000000000000004">
      <c r="L139379" s="1"/>
      <c r="M139379" s="1"/>
      <c r="N139379" s="1"/>
      <c r="P139379" s="1"/>
    </row>
    <row r="139380" spans="12:16" x14ac:dyDescent="0.55000000000000004">
      <c r="L139380" s="1"/>
      <c r="M139380" s="1"/>
      <c r="N139380" s="1"/>
      <c r="P139380" s="1"/>
    </row>
    <row r="139381" spans="12:16" x14ac:dyDescent="0.55000000000000004">
      <c r="L139381" s="1"/>
      <c r="M139381" s="1"/>
      <c r="N139381" s="1"/>
      <c r="P139381" s="1"/>
    </row>
    <row r="139382" spans="12:16" x14ac:dyDescent="0.55000000000000004">
      <c r="L139382" s="1"/>
      <c r="M139382" s="1"/>
      <c r="N139382" s="1"/>
      <c r="P139382" s="1"/>
    </row>
    <row r="139383" spans="12:16" x14ac:dyDescent="0.55000000000000004">
      <c r="L139383" s="1"/>
      <c r="M139383" s="1"/>
      <c r="N139383" s="1"/>
      <c r="P139383" s="1"/>
    </row>
    <row r="139384" spans="12:16" x14ac:dyDescent="0.55000000000000004">
      <c r="L139384" s="1"/>
      <c r="M139384" s="1"/>
      <c r="N139384" s="1"/>
      <c r="P139384" s="1"/>
    </row>
    <row r="139385" spans="12:16" x14ac:dyDescent="0.55000000000000004">
      <c r="L139385" s="1"/>
      <c r="M139385" s="1"/>
      <c r="N139385" s="1"/>
      <c r="P139385" s="1"/>
    </row>
    <row r="139386" spans="12:16" x14ac:dyDescent="0.55000000000000004">
      <c r="L139386" s="1"/>
      <c r="M139386" s="1"/>
      <c r="N139386" s="1"/>
      <c r="P139386" s="1"/>
    </row>
    <row r="139387" spans="12:16" x14ac:dyDescent="0.55000000000000004">
      <c r="L139387" s="1"/>
      <c r="M139387" s="1"/>
      <c r="N139387" s="1"/>
      <c r="P139387" s="1"/>
    </row>
    <row r="139388" spans="12:16" x14ac:dyDescent="0.55000000000000004">
      <c r="L139388" s="1"/>
      <c r="M139388" s="1"/>
      <c r="N139388" s="1"/>
      <c r="P139388" s="1"/>
    </row>
    <row r="139389" spans="12:16" x14ac:dyDescent="0.55000000000000004">
      <c r="L139389" s="1"/>
      <c r="M139389" s="1"/>
      <c r="N139389" s="1"/>
      <c r="P139389" s="1"/>
    </row>
    <row r="139390" spans="12:16" x14ac:dyDescent="0.55000000000000004">
      <c r="L139390" s="1"/>
      <c r="M139390" s="1"/>
      <c r="N139390" s="1"/>
      <c r="P139390" s="1"/>
    </row>
    <row r="139391" spans="12:16" x14ac:dyDescent="0.55000000000000004">
      <c r="L139391" s="1"/>
      <c r="M139391" s="1"/>
      <c r="N139391" s="1"/>
      <c r="P139391" s="1"/>
    </row>
    <row r="139392" spans="12:16" x14ac:dyDescent="0.55000000000000004">
      <c r="L139392" s="1"/>
      <c r="M139392" s="1"/>
      <c r="N139392" s="1"/>
      <c r="P139392" s="1"/>
    </row>
    <row r="139393" spans="12:16" x14ac:dyDescent="0.55000000000000004">
      <c r="L139393" s="1"/>
      <c r="M139393" s="1"/>
      <c r="N139393" s="1"/>
      <c r="P139393" s="1"/>
    </row>
    <row r="139394" spans="12:16" x14ac:dyDescent="0.55000000000000004">
      <c r="L139394" s="1"/>
      <c r="M139394" s="1"/>
      <c r="N139394" s="1"/>
      <c r="P139394" s="1"/>
    </row>
    <row r="139395" spans="12:16" x14ac:dyDescent="0.55000000000000004">
      <c r="L139395" s="1"/>
      <c r="M139395" s="1"/>
      <c r="N139395" s="1"/>
      <c r="P139395" s="1"/>
    </row>
    <row r="139396" spans="12:16" x14ac:dyDescent="0.55000000000000004">
      <c r="L139396" s="1"/>
      <c r="M139396" s="1"/>
      <c r="N139396" s="1"/>
      <c r="P139396" s="1"/>
    </row>
    <row r="139397" spans="12:16" x14ac:dyDescent="0.55000000000000004">
      <c r="L139397" s="1"/>
      <c r="M139397" s="1"/>
      <c r="N139397" s="1"/>
      <c r="P139397" s="1"/>
    </row>
    <row r="139398" spans="12:16" x14ac:dyDescent="0.55000000000000004">
      <c r="L139398" s="1"/>
      <c r="M139398" s="1"/>
      <c r="N139398" s="1"/>
      <c r="P139398" s="1"/>
    </row>
    <row r="139399" spans="12:16" x14ac:dyDescent="0.55000000000000004">
      <c r="L139399" s="1"/>
      <c r="M139399" s="1"/>
      <c r="N139399" s="1"/>
      <c r="P139399" s="1"/>
    </row>
    <row r="139400" spans="12:16" x14ac:dyDescent="0.55000000000000004">
      <c r="L139400" s="1"/>
      <c r="M139400" s="1"/>
      <c r="N139400" s="1"/>
      <c r="P139400" s="1"/>
    </row>
    <row r="139401" spans="12:16" x14ac:dyDescent="0.55000000000000004">
      <c r="L139401" s="1"/>
      <c r="M139401" s="1"/>
      <c r="N139401" s="1"/>
      <c r="P139401" s="1"/>
    </row>
    <row r="139402" spans="12:16" x14ac:dyDescent="0.55000000000000004">
      <c r="L139402" s="1"/>
      <c r="M139402" s="1"/>
      <c r="N139402" s="1"/>
      <c r="P139402" s="1"/>
    </row>
    <row r="139403" spans="12:16" x14ac:dyDescent="0.55000000000000004">
      <c r="L139403" s="1"/>
      <c r="M139403" s="1"/>
      <c r="N139403" s="1"/>
      <c r="P139403" s="1"/>
    </row>
    <row r="139404" spans="12:16" x14ac:dyDescent="0.55000000000000004">
      <c r="L139404" s="1"/>
      <c r="M139404" s="1"/>
      <c r="N139404" s="1"/>
      <c r="P139404" s="1"/>
    </row>
    <row r="139405" spans="12:16" x14ac:dyDescent="0.55000000000000004">
      <c r="L139405" s="1"/>
      <c r="M139405" s="1"/>
      <c r="N139405" s="1"/>
      <c r="P139405" s="1"/>
    </row>
    <row r="139406" spans="12:16" x14ac:dyDescent="0.55000000000000004">
      <c r="L139406" s="1"/>
      <c r="M139406" s="1"/>
      <c r="N139406" s="1"/>
      <c r="P139406" s="1"/>
    </row>
    <row r="139407" spans="12:16" x14ac:dyDescent="0.55000000000000004">
      <c r="L139407" s="1"/>
      <c r="M139407" s="1"/>
      <c r="N139407" s="1"/>
      <c r="P139407" s="1"/>
    </row>
    <row r="139408" spans="12:16" x14ac:dyDescent="0.55000000000000004">
      <c r="L139408" s="1"/>
      <c r="M139408" s="1"/>
      <c r="N139408" s="1"/>
      <c r="P139408" s="1"/>
    </row>
    <row r="139409" spans="12:16" x14ac:dyDescent="0.55000000000000004">
      <c r="L139409" s="1"/>
      <c r="M139409" s="1"/>
      <c r="N139409" s="1"/>
      <c r="P139409" s="1"/>
    </row>
    <row r="139410" spans="12:16" x14ac:dyDescent="0.55000000000000004">
      <c r="L139410" s="1"/>
      <c r="M139410" s="1"/>
      <c r="N139410" s="1"/>
      <c r="P139410" s="1"/>
    </row>
    <row r="139411" spans="12:16" x14ac:dyDescent="0.55000000000000004">
      <c r="L139411" s="1"/>
      <c r="M139411" s="1"/>
      <c r="N139411" s="1"/>
      <c r="P139411" s="1"/>
    </row>
    <row r="139412" spans="12:16" x14ac:dyDescent="0.55000000000000004">
      <c r="L139412" s="1"/>
      <c r="M139412" s="1"/>
      <c r="N139412" s="1"/>
      <c r="P139412" s="1"/>
    </row>
    <row r="139413" spans="12:16" x14ac:dyDescent="0.55000000000000004">
      <c r="L139413" s="1"/>
      <c r="M139413" s="1"/>
      <c r="N139413" s="1"/>
      <c r="P139413" s="1"/>
    </row>
    <row r="139414" spans="12:16" x14ac:dyDescent="0.55000000000000004">
      <c r="L139414" s="1"/>
      <c r="M139414" s="1"/>
      <c r="N139414" s="1"/>
      <c r="P139414" s="1"/>
    </row>
    <row r="139415" spans="12:16" x14ac:dyDescent="0.55000000000000004">
      <c r="L139415" s="1"/>
      <c r="M139415" s="1"/>
      <c r="N139415" s="1"/>
      <c r="P139415" s="1"/>
    </row>
    <row r="139416" spans="12:16" x14ac:dyDescent="0.55000000000000004">
      <c r="L139416" s="1"/>
      <c r="M139416" s="1"/>
      <c r="N139416" s="1"/>
      <c r="P139416" s="1"/>
    </row>
    <row r="139417" spans="12:16" x14ac:dyDescent="0.55000000000000004">
      <c r="L139417" s="1"/>
      <c r="M139417" s="1"/>
      <c r="N139417" s="1"/>
      <c r="P139417" s="1"/>
    </row>
    <row r="139418" spans="12:16" x14ac:dyDescent="0.55000000000000004">
      <c r="L139418" s="1"/>
      <c r="M139418" s="1"/>
      <c r="N139418" s="1"/>
      <c r="P139418" s="1"/>
    </row>
    <row r="139419" spans="12:16" x14ac:dyDescent="0.55000000000000004">
      <c r="L139419" s="1"/>
      <c r="M139419" s="1"/>
      <c r="N139419" s="1"/>
      <c r="P139419" s="1"/>
    </row>
    <row r="139420" spans="12:16" x14ac:dyDescent="0.55000000000000004">
      <c r="L139420" s="1"/>
      <c r="M139420" s="1"/>
      <c r="N139420" s="1"/>
      <c r="P139420" s="1"/>
    </row>
    <row r="139421" spans="12:16" x14ac:dyDescent="0.55000000000000004">
      <c r="L139421" s="1"/>
      <c r="M139421" s="1"/>
      <c r="N139421" s="1"/>
      <c r="P139421" s="1"/>
    </row>
    <row r="139422" spans="12:16" x14ac:dyDescent="0.55000000000000004">
      <c r="L139422" s="1"/>
      <c r="M139422" s="1"/>
      <c r="N139422" s="1"/>
      <c r="P139422" s="1"/>
    </row>
    <row r="139423" spans="12:16" x14ac:dyDescent="0.55000000000000004">
      <c r="L139423" s="1"/>
      <c r="M139423" s="1"/>
      <c r="N139423" s="1"/>
      <c r="P139423" s="1"/>
    </row>
    <row r="139424" spans="12:16" x14ac:dyDescent="0.55000000000000004">
      <c r="L139424" s="1"/>
      <c r="M139424" s="1"/>
      <c r="N139424" s="1"/>
      <c r="P139424" s="1"/>
    </row>
    <row r="139425" spans="12:16" x14ac:dyDescent="0.55000000000000004">
      <c r="L139425" s="1"/>
      <c r="M139425" s="1"/>
      <c r="N139425" s="1"/>
      <c r="P139425" s="1"/>
    </row>
    <row r="139426" spans="12:16" x14ac:dyDescent="0.55000000000000004">
      <c r="L139426" s="1"/>
      <c r="M139426" s="1"/>
      <c r="N139426" s="1"/>
      <c r="P139426" s="1"/>
    </row>
    <row r="139427" spans="12:16" x14ac:dyDescent="0.55000000000000004">
      <c r="L139427" s="1"/>
      <c r="M139427" s="1"/>
      <c r="N139427" s="1"/>
      <c r="P139427" s="1"/>
    </row>
    <row r="139428" spans="12:16" x14ac:dyDescent="0.55000000000000004">
      <c r="L139428" s="1"/>
      <c r="M139428" s="1"/>
      <c r="N139428" s="1"/>
      <c r="P139428" s="1"/>
    </row>
    <row r="139429" spans="12:16" x14ac:dyDescent="0.55000000000000004">
      <c r="L139429" s="1"/>
      <c r="M139429" s="1"/>
      <c r="N139429" s="1"/>
      <c r="P139429" s="1"/>
    </row>
    <row r="139430" spans="12:16" x14ac:dyDescent="0.55000000000000004">
      <c r="L139430" s="1"/>
      <c r="M139430" s="1"/>
      <c r="N139430" s="1"/>
      <c r="P139430" s="1"/>
    </row>
    <row r="139431" spans="12:16" x14ac:dyDescent="0.55000000000000004">
      <c r="L139431" s="1"/>
      <c r="M139431" s="1"/>
      <c r="N139431" s="1"/>
      <c r="P139431" s="1"/>
    </row>
    <row r="139432" spans="12:16" x14ac:dyDescent="0.55000000000000004">
      <c r="L139432" s="1"/>
      <c r="M139432" s="1"/>
      <c r="N139432" s="1"/>
      <c r="P139432" s="1"/>
    </row>
    <row r="139433" spans="12:16" x14ac:dyDescent="0.55000000000000004">
      <c r="L139433" s="1"/>
      <c r="M139433" s="1"/>
      <c r="N139433" s="1"/>
      <c r="P139433" s="1"/>
    </row>
    <row r="139434" spans="12:16" x14ac:dyDescent="0.55000000000000004">
      <c r="L139434" s="1"/>
      <c r="M139434" s="1"/>
      <c r="N139434" s="1"/>
      <c r="P139434" s="1"/>
    </row>
    <row r="139435" spans="12:16" x14ac:dyDescent="0.55000000000000004">
      <c r="L139435" s="1"/>
      <c r="M139435" s="1"/>
      <c r="N139435" s="1"/>
      <c r="P139435" s="1"/>
    </row>
    <row r="139436" spans="12:16" x14ac:dyDescent="0.55000000000000004">
      <c r="L139436" s="1"/>
      <c r="M139436" s="1"/>
      <c r="N139436" s="1"/>
      <c r="P139436" s="1"/>
    </row>
    <row r="139437" spans="12:16" x14ac:dyDescent="0.55000000000000004">
      <c r="L139437" s="1"/>
      <c r="M139437" s="1"/>
      <c r="N139437" s="1"/>
      <c r="P139437" s="1"/>
    </row>
    <row r="139438" spans="12:16" x14ac:dyDescent="0.55000000000000004">
      <c r="L139438" s="1"/>
      <c r="M139438" s="1"/>
      <c r="N139438" s="1"/>
      <c r="P139438" s="1"/>
    </row>
    <row r="139439" spans="12:16" x14ac:dyDescent="0.55000000000000004">
      <c r="L139439" s="1"/>
      <c r="M139439" s="1"/>
      <c r="N139439" s="1"/>
      <c r="P139439" s="1"/>
    </row>
    <row r="139440" spans="12:16" x14ac:dyDescent="0.55000000000000004">
      <c r="L139440" s="1"/>
      <c r="M139440" s="1"/>
      <c r="N139440" s="1"/>
      <c r="P139440" s="1"/>
    </row>
    <row r="139441" spans="12:16" x14ac:dyDescent="0.55000000000000004">
      <c r="L139441" s="1"/>
      <c r="M139441" s="1"/>
      <c r="N139441" s="1"/>
      <c r="P139441" s="1"/>
    </row>
    <row r="139442" spans="12:16" x14ac:dyDescent="0.55000000000000004">
      <c r="L139442" s="1"/>
      <c r="M139442" s="1"/>
      <c r="N139442" s="1"/>
      <c r="P139442" s="1"/>
    </row>
    <row r="139443" spans="12:16" x14ac:dyDescent="0.55000000000000004">
      <c r="L139443" s="1"/>
      <c r="M139443" s="1"/>
      <c r="N139443" s="1"/>
      <c r="P139443" s="1"/>
    </row>
    <row r="139444" spans="12:16" x14ac:dyDescent="0.55000000000000004">
      <c r="L139444" s="1"/>
      <c r="M139444" s="1"/>
      <c r="N139444" s="1"/>
      <c r="P139444" s="1"/>
    </row>
    <row r="139445" spans="12:16" x14ac:dyDescent="0.55000000000000004">
      <c r="L139445" s="1"/>
      <c r="M139445" s="1"/>
      <c r="N139445" s="1"/>
      <c r="P139445" s="1"/>
    </row>
    <row r="139446" spans="12:16" x14ac:dyDescent="0.55000000000000004">
      <c r="L139446" s="1"/>
      <c r="M139446" s="1"/>
      <c r="N139446" s="1"/>
      <c r="P139446" s="1"/>
    </row>
    <row r="139447" spans="12:16" x14ac:dyDescent="0.55000000000000004">
      <c r="L139447" s="1"/>
      <c r="M139447" s="1"/>
      <c r="N139447" s="1"/>
      <c r="P139447" s="1"/>
    </row>
    <row r="139448" spans="12:16" x14ac:dyDescent="0.55000000000000004">
      <c r="L139448" s="1"/>
      <c r="M139448" s="1"/>
      <c r="N139448" s="1"/>
      <c r="P139448" s="1"/>
    </row>
    <row r="139449" spans="12:16" x14ac:dyDescent="0.55000000000000004">
      <c r="L139449" s="1"/>
      <c r="M139449" s="1"/>
      <c r="N139449" s="1"/>
      <c r="P139449" s="1"/>
    </row>
    <row r="139450" spans="12:16" x14ac:dyDescent="0.55000000000000004">
      <c r="L139450" s="1"/>
      <c r="M139450" s="1"/>
      <c r="N139450" s="1"/>
      <c r="P139450" s="1"/>
    </row>
    <row r="139451" spans="12:16" x14ac:dyDescent="0.55000000000000004">
      <c r="L139451" s="1"/>
      <c r="M139451" s="1"/>
      <c r="N139451" s="1"/>
      <c r="P139451" s="1"/>
    </row>
    <row r="139452" spans="12:16" x14ac:dyDescent="0.55000000000000004">
      <c r="L139452" s="1"/>
      <c r="M139452" s="1"/>
      <c r="N139452" s="1"/>
      <c r="P139452" s="1"/>
    </row>
    <row r="139453" spans="12:16" x14ac:dyDescent="0.55000000000000004">
      <c r="L139453" s="1"/>
      <c r="M139453" s="1"/>
      <c r="N139453" s="1"/>
      <c r="P139453" s="1"/>
    </row>
    <row r="139454" spans="12:16" x14ac:dyDescent="0.55000000000000004">
      <c r="L139454" s="1"/>
      <c r="M139454" s="1"/>
      <c r="N139454" s="1"/>
      <c r="P139454" s="1"/>
    </row>
    <row r="139455" spans="12:16" x14ac:dyDescent="0.55000000000000004">
      <c r="L139455" s="1"/>
      <c r="M139455" s="1"/>
      <c r="N139455" s="1"/>
      <c r="P139455" s="1"/>
    </row>
    <row r="139456" spans="12:16" x14ac:dyDescent="0.55000000000000004">
      <c r="L139456" s="1"/>
      <c r="M139456" s="1"/>
      <c r="N139456" s="1"/>
      <c r="P139456" s="1"/>
    </row>
    <row r="139457" spans="12:16" x14ac:dyDescent="0.55000000000000004">
      <c r="L139457" s="1"/>
      <c r="M139457" s="1"/>
      <c r="N139457" s="1"/>
      <c r="P139457" s="1"/>
    </row>
    <row r="139458" spans="12:16" x14ac:dyDescent="0.55000000000000004">
      <c r="L139458" s="1"/>
      <c r="M139458" s="1"/>
      <c r="N139458" s="1"/>
      <c r="P139458" s="1"/>
    </row>
    <row r="139459" spans="12:16" x14ac:dyDescent="0.55000000000000004">
      <c r="L139459" s="1"/>
      <c r="M139459" s="1"/>
      <c r="N139459" s="1"/>
      <c r="P139459" s="1"/>
    </row>
    <row r="139460" spans="12:16" x14ac:dyDescent="0.55000000000000004">
      <c r="L139460" s="1"/>
      <c r="M139460" s="1"/>
      <c r="N139460" s="1"/>
      <c r="P139460" s="1"/>
    </row>
    <row r="139461" spans="12:16" x14ac:dyDescent="0.55000000000000004">
      <c r="L139461" s="1"/>
      <c r="M139461" s="1"/>
      <c r="N139461" s="1"/>
      <c r="P139461" s="1"/>
    </row>
    <row r="139462" spans="12:16" x14ac:dyDescent="0.55000000000000004">
      <c r="L139462" s="1"/>
      <c r="M139462" s="1"/>
      <c r="N139462" s="1"/>
      <c r="P139462" s="1"/>
    </row>
    <row r="139463" spans="12:16" x14ac:dyDescent="0.55000000000000004">
      <c r="L139463" s="1"/>
      <c r="M139463" s="1"/>
      <c r="N139463" s="1"/>
      <c r="P139463" s="1"/>
    </row>
    <row r="139464" spans="12:16" x14ac:dyDescent="0.55000000000000004">
      <c r="L139464" s="1"/>
      <c r="M139464" s="1"/>
      <c r="N139464" s="1"/>
      <c r="P139464" s="1"/>
    </row>
    <row r="139465" spans="12:16" x14ac:dyDescent="0.55000000000000004">
      <c r="L139465" s="1"/>
      <c r="M139465" s="1"/>
      <c r="N139465" s="1"/>
      <c r="P139465" s="1"/>
    </row>
    <row r="139466" spans="12:16" x14ac:dyDescent="0.55000000000000004">
      <c r="L139466" s="1"/>
      <c r="M139466" s="1"/>
      <c r="N139466" s="1"/>
      <c r="P139466" s="1"/>
    </row>
    <row r="139467" spans="12:16" x14ac:dyDescent="0.55000000000000004">
      <c r="L139467" s="1"/>
      <c r="M139467" s="1"/>
      <c r="N139467" s="1"/>
      <c r="P139467" s="1"/>
    </row>
    <row r="139468" spans="12:16" x14ac:dyDescent="0.55000000000000004">
      <c r="L139468" s="1"/>
      <c r="M139468" s="1"/>
      <c r="N139468" s="1"/>
      <c r="P139468" s="1"/>
    </row>
    <row r="139469" spans="12:16" x14ac:dyDescent="0.55000000000000004">
      <c r="L139469" s="1"/>
      <c r="M139469" s="1"/>
      <c r="N139469" s="1"/>
      <c r="P139469" s="1"/>
    </row>
    <row r="139470" spans="12:16" x14ac:dyDescent="0.55000000000000004">
      <c r="L139470" s="1"/>
      <c r="M139470" s="1"/>
      <c r="N139470" s="1"/>
      <c r="P139470" s="1"/>
    </row>
    <row r="139471" spans="12:16" x14ac:dyDescent="0.55000000000000004">
      <c r="L139471" s="1"/>
      <c r="M139471" s="1"/>
      <c r="N139471" s="1"/>
      <c r="P139471" s="1"/>
    </row>
    <row r="139472" spans="12:16" x14ac:dyDescent="0.55000000000000004">
      <c r="L139472" s="1"/>
      <c r="M139472" s="1"/>
      <c r="N139472" s="1"/>
      <c r="P139472" s="1"/>
    </row>
    <row r="139473" spans="12:16" x14ac:dyDescent="0.55000000000000004">
      <c r="L139473" s="1"/>
      <c r="M139473" s="1"/>
      <c r="N139473" s="1"/>
      <c r="P139473" s="1"/>
    </row>
    <row r="139474" spans="12:16" x14ac:dyDescent="0.55000000000000004">
      <c r="L139474" s="1"/>
      <c r="M139474" s="1"/>
      <c r="N139474" s="1"/>
      <c r="P139474" s="1"/>
    </row>
    <row r="139475" spans="12:16" x14ac:dyDescent="0.55000000000000004">
      <c r="L139475" s="1"/>
      <c r="M139475" s="1"/>
      <c r="N139475" s="1"/>
      <c r="P139475" s="1"/>
    </row>
    <row r="139476" spans="12:16" x14ac:dyDescent="0.55000000000000004">
      <c r="L139476" s="1"/>
      <c r="M139476" s="1"/>
      <c r="N139476" s="1"/>
      <c r="P139476" s="1"/>
    </row>
    <row r="139477" spans="12:16" x14ac:dyDescent="0.55000000000000004">
      <c r="L139477" s="1"/>
      <c r="M139477" s="1"/>
      <c r="N139477" s="1"/>
      <c r="P139477" s="1"/>
    </row>
    <row r="139478" spans="12:16" x14ac:dyDescent="0.55000000000000004">
      <c r="L139478" s="1"/>
      <c r="M139478" s="1"/>
      <c r="N139478" s="1"/>
      <c r="P139478" s="1"/>
    </row>
    <row r="139479" spans="12:16" x14ac:dyDescent="0.55000000000000004">
      <c r="L139479" s="1"/>
      <c r="M139479" s="1"/>
      <c r="N139479" s="1"/>
      <c r="P139479" s="1"/>
    </row>
    <row r="139480" spans="12:16" x14ac:dyDescent="0.55000000000000004">
      <c r="L139480" s="1"/>
      <c r="M139480" s="1"/>
      <c r="N139480" s="1"/>
      <c r="P139480" s="1"/>
    </row>
    <row r="139481" spans="12:16" x14ac:dyDescent="0.55000000000000004">
      <c r="L139481" s="1"/>
      <c r="M139481" s="1"/>
      <c r="N139481" s="1"/>
      <c r="P139481" s="1"/>
    </row>
    <row r="139482" spans="12:16" x14ac:dyDescent="0.55000000000000004">
      <c r="L139482" s="1"/>
      <c r="M139482" s="1"/>
      <c r="N139482" s="1"/>
      <c r="P139482" s="1"/>
    </row>
    <row r="139483" spans="12:16" x14ac:dyDescent="0.55000000000000004">
      <c r="L139483" s="1"/>
      <c r="M139483" s="1"/>
      <c r="N139483" s="1"/>
      <c r="P139483" s="1"/>
    </row>
    <row r="139484" spans="12:16" x14ac:dyDescent="0.55000000000000004">
      <c r="L139484" s="1"/>
      <c r="M139484" s="1"/>
      <c r="N139484" s="1"/>
      <c r="P139484" s="1"/>
    </row>
    <row r="139485" spans="12:16" x14ac:dyDescent="0.55000000000000004">
      <c r="L139485" s="1"/>
      <c r="M139485" s="1"/>
      <c r="N139485" s="1"/>
      <c r="P139485" s="1"/>
    </row>
    <row r="139486" spans="12:16" x14ac:dyDescent="0.55000000000000004">
      <c r="L139486" s="1"/>
      <c r="M139486" s="1"/>
      <c r="N139486" s="1"/>
      <c r="P139486" s="1"/>
    </row>
    <row r="139487" spans="12:16" x14ac:dyDescent="0.55000000000000004">
      <c r="L139487" s="1"/>
      <c r="M139487" s="1"/>
      <c r="N139487" s="1"/>
      <c r="P139487" s="1"/>
    </row>
    <row r="139488" spans="12:16" x14ac:dyDescent="0.55000000000000004">
      <c r="L139488" s="1"/>
      <c r="M139488" s="1"/>
      <c r="N139488" s="1"/>
      <c r="P139488" s="1"/>
    </row>
    <row r="139489" spans="12:16" x14ac:dyDescent="0.55000000000000004">
      <c r="L139489" s="1"/>
      <c r="M139489" s="1"/>
      <c r="N139489" s="1"/>
      <c r="P139489" s="1"/>
    </row>
    <row r="139490" spans="12:16" x14ac:dyDescent="0.55000000000000004">
      <c r="L139490" s="1"/>
      <c r="M139490" s="1"/>
      <c r="N139490" s="1"/>
      <c r="P139490" s="1"/>
    </row>
    <row r="139491" spans="12:16" x14ac:dyDescent="0.55000000000000004">
      <c r="L139491" s="1"/>
      <c r="M139491" s="1"/>
      <c r="N139491" s="1"/>
      <c r="P139491" s="1"/>
    </row>
    <row r="139492" spans="12:16" x14ac:dyDescent="0.55000000000000004">
      <c r="L139492" s="1"/>
      <c r="M139492" s="1"/>
      <c r="N139492" s="1"/>
      <c r="P139492" s="1"/>
    </row>
    <row r="139493" spans="12:16" x14ac:dyDescent="0.55000000000000004">
      <c r="L139493" s="1"/>
      <c r="M139493" s="1"/>
      <c r="N139493" s="1"/>
      <c r="P139493" s="1"/>
    </row>
    <row r="139494" spans="12:16" x14ac:dyDescent="0.55000000000000004">
      <c r="L139494" s="1"/>
      <c r="M139494" s="1"/>
      <c r="N139494" s="1"/>
      <c r="P139494" s="1"/>
    </row>
    <row r="139495" spans="12:16" x14ac:dyDescent="0.55000000000000004">
      <c r="L139495" s="1"/>
      <c r="M139495" s="1"/>
      <c r="N139495" s="1"/>
      <c r="P139495" s="1"/>
    </row>
    <row r="139496" spans="12:16" x14ac:dyDescent="0.55000000000000004">
      <c r="L139496" s="1"/>
      <c r="M139496" s="1"/>
      <c r="N139496" s="1"/>
      <c r="P139496" s="1"/>
    </row>
    <row r="139497" spans="12:16" x14ac:dyDescent="0.55000000000000004">
      <c r="L139497" s="1"/>
      <c r="M139497" s="1"/>
      <c r="N139497" s="1"/>
      <c r="P139497" s="1"/>
    </row>
    <row r="139498" spans="12:16" x14ac:dyDescent="0.55000000000000004">
      <c r="L139498" s="1"/>
      <c r="M139498" s="1"/>
      <c r="N139498" s="1"/>
      <c r="P139498" s="1"/>
    </row>
    <row r="139499" spans="12:16" x14ac:dyDescent="0.55000000000000004">
      <c r="L139499" s="1"/>
      <c r="M139499" s="1"/>
      <c r="N139499" s="1"/>
      <c r="P139499" s="1"/>
    </row>
    <row r="139500" spans="12:16" x14ac:dyDescent="0.55000000000000004">
      <c r="L139500" s="1"/>
      <c r="M139500" s="1"/>
      <c r="N139500" s="1"/>
      <c r="P139500" s="1"/>
    </row>
    <row r="139501" spans="12:16" x14ac:dyDescent="0.55000000000000004">
      <c r="L139501" s="1"/>
      <c r="M139501" s="1"/>
      <c r="N139501" s="1"/>
      <c r="P139501" s="1"/>
    </row>
    <row r="139502" spans="12:16" x14ac:dyDescent="0.55000000000000004">
      <c r="L139502" s="1"/>
      <c r="M139502" s="1"/>
      <c r="N139502" s="1"/>
      <c r="P139502" s="1"/>
    </row>
    <row r="139503" spans="12:16" x14ac:dyDescent="0.55000000000000004">
      <c r="L139503" s="1"/>
      <c r="M139503" s="1"/>
      <c r="N139503" s="1"/>
      <c r="P139503" s="1"/>
    </row>
    <row r="139504" spans="12:16" x14ac:dyDescent="0.55000000000000004">
      <c r="L139504" s="1"/>
      <c r="M139504" s="1"/>
      <c r="N139504" s="1"/>
      <c r="P139504" s="1"/>
    </row>
    <row r="139505" spans="12:16" x14ac:dyDescent="0.55000000000000004">
      <c r="L139505" s="1"/>
      <c r="M139505" s="1"/>
      <c r="N139505" s="1"/>
      <c r="P139505" s="1"/>
    </row>
    <row r="139506" spans="12:16" x14ac:dyDescent="0.55000000000000004">
      <c r="L139506" s="1"/>
      <c r="M139506" s="1"/>
      <c r="N139506" s="1"/>
      <c r="P139506" s="1"/>
    </row>
    <row r="139507" spans="12:16" x14ac:dyDescent="0.55000000000000004">
      <c r="L139507" s="1"/>
      <c r="M139507" s="1"/>
      <c r="N139507" s="1"/>
      <c r="P139507" s="1"/>
    </row>
    <row r="139508" spans="12:16" x14ac:dyDescent="0.55000000000000004">
      <c r="L139508" s="1"/>
      <c r="M139508" s="1"/>
      <c r="N139508" s="1"/>
      <c r="P139508" s="1"/>
    </row>
    <row r="139509" spans="12:16" x14ac:dyDescent="0.55000000000000004">
      <c r="L139509" s="1"/>
      <c r="M139509" s="1"/>
      <c r="N139509" s="1"/>
      <c r="P139509" s="1"/>
    </row>
    <row r="139510" spans="12:16" x14ac:dyDescent="0.55000000000000004">
      <c r="L139510" s="1"/>
      <c r="M139510" s="1"/>
      <c r="N139510" s="1"/>
      <c r="P139510" s="1"/>
    </row>
    <row r="139511" spans="12:16" x14ac:dyDescent="0.55000000000000004">
      <c r="L139511" s="1"/>
      <c r="M139511" s="1"/>
      <c r="N139511" s="1"/>
      <c r="P139511" s="1"/>
    </row>
    <row r="139512" spans="12:16" x14ac:dyDescent="0.55000000000000004">
      <c r="L139512" s="1"/>
      <c r="M139512" s="1"/>
      <c r="N139512" s="1"/>
      <c r="P139512" s="1"/>
    </row>
    <row r="139513" spans="12:16" x14ac:dyDescent="0.55000000000000004">
      <c r="L139513" s="1"/>
      <c r="M139513" s="1"/>
      <c r="N139513" s="1"/>
      <c r="P139513" s="1"/>
    </row>
    <row r="139514" spans="12:16" x14ac:dyDescent="0.55000000000000004">
      <c r="L139514" s="1"/>
      <c r="M139514" s="1"/>
      <c r="N139514" s="1"/>
      <c r="P139514" s="1"/>
    </row>
    <row r="139515" spans="12:16" x14ac:dyDescent="0.55000000000000004">
      <c r="L139515" s="1"/>
      <c r="M139515" s="1"/>
      <c r="N139515" s="1"/>
      <c r="P139515" s="1"/>
    </row>
    <row r="139516" spans="12:16" x14ac:dyDescent="0.55000000000000004">
      <c r="L139516" s="1"/>
      <c r="M139516" s="1"/>
      <c r="N139516" s="1"/>
      <c r="P139516" s="1"/>
    </row>
    <row r="139517" spans="12:16" x14ac:dyDescent="0.55000000000000004">
      <c r="L139517" s="1"/>
      <c r="M139517" s="1"/>
      <c r="N139517" s="1"/>
      <c r="P139517" s="1"/>
    </row>
    <row r="139518" spans="12:16" x14ac:dyDescent="0.55000000000000004">
      <c r="L139518" s="1"/>
      <c r="M139518" s="1"/>
      <c r="N139518" s="1"/>
      <c r="P139518" s="1"/>
    </row>
    <row r="139519" spans="12:16" x14ac:dyDescent="0.55000000000000004">
      <c r="L139519" s="1"/>
      <c r="M139519" s="1"/>
      <c r="N139519" s="1"/>
      <c r="P139519" s="1"/>
    </row>
    <row r="139520" spans="12:16" x14ac:dyDescent="0.55000000000000004">
      <c r="L139520" s="1"/>
      <c r="M139520" s="1"/>
      <c r="N139520" s="1"/>
      <c r="P139520" s="1"/>
    </row>
    <row r="139521" spans="12:16" x14ac:dyDescent="0.55000000000000004">
      <c r="L139521" s="1"/>
      <c r="M139521" s="1"/>
      <c r="N139521" s="1"/>
      <c r="P139521" s="1"/>
    </row>
    <row r="139522" spans="12:16" x14ac:dyDescent="0.55000000000000004">
      <c r="L139522" s="1"/>
      <c r="M139522" s="1"/>
      <c r="N139522" s="1"/>
      <c r="P139522" s="1"/>
    </row>
    <row r="139523" spans="12:16" x14ac:dyDescent="0.55000000000000004">
      <c r="L139523" s="1"/>
      <c r="M139523" s="1"/>
      <c r="N139523" s="1"/>
      <c r="P139523" s="1"/>
    </row>
    <row r="139524" spans="12:16" x14ac:dyDescent="0.55000000000000004">
      <c r="L139524" s="1"/>
      <c r="M139524" s="1"/>
      <c r="N139524" s="1"/>
      <c r="P139524" s="1"/>
    </row>
    <row r="139525" spans="12:16" x14ac:dyDescent="0.55000000000000004">
      <c r="L139525" s="1"/>
      <c r="M139525" s="1"/>
      <c r="N139525" s="1"/>
      <c r="P139525" s="1"/>
    </row>
    <row r="139526" spans="12:16" x14ac:dyDescent="0.55000000000000004">
      <c r="L139526" s="1"/>
      <c r="M139526" s="1"/>
      <c r="N139526" s="1"/>
      <c r="P139526" s="1"/>
    </row>
    <row r="139527" spans="12:16" x14ac:dyDescent="0.55000000000000004">
      <c r="L139527" s="1"/>
      <c r="M139527" s="1"/>
      <c r="N139527" s="1"/>
      <c r="P139527" s="1"/>
    </row>
    <row r="139528" spans="12:16" x14ac:dyDescent="0.55000000000000004">
      <c r="L139528" s="1"/>
      <c r="M139528" s="1"/>
      <c r="N139528" s="1"/>
      <c r="P139528" s="1"/>
    </row>
    <row r="139529" spans="12:16" x14ac:dyDescent="0.55000000000000004">
      <c r="L139529" s="1"/>
      <c r="M139529" s="1"/>
      <c r="N139529" s="1"/>
      <c r="P139529" s="1"/>
    </row>
    <row r="139530" spans="12:16" x14ac:dyDescent="0.55000000000000004">
      <c r="L139530" s="1"/>
      <c r="M139530" s="1"/>
      <c r="N139530" s="1"/>
      <c r="P139530" s="1"/>
    </row>
    <row r="139531" spans="12:16" x14ac:dyDescent="0.55000000000000004">
      <c r="L139531" s="1"/>
      <c r="M139531" s="1"/>
      <c r="N139531" s="1"/>
      <c r="P139531" s="1"/>
    </row>
    <row r="139532" spans="12:16" x14ac:dyDescent="0.55000000000000004">
      <c r="L139532" s="1"/>
      <c r="M139532" s="1"/>
      <c r="N139532" s="1"/>
      <c r="P139532" s="1"/>
    </row>
    <row r="139533" spans="12:16" x14ac:dyDescent="0.55000000000000004">
      <c r="L139533" s="1"/>
      <c r="M139533" s="1"/>
      <c r="N139533" s="1"/>
      <c r="P139533" s="1"/>
    </row>
    <row r="139534" spans="12:16" x14ac:dyDescent="0.55000000000000004">
      <c r="L139534" s="1"/>
      <c r="M139534" s="1"/>
      <c r="N139534" s="1"/>
      <c r="P139534" s="1"/>
    </row>
    <row r="139535" spans="12:16" x14ac:dyDescent="0.55000000000000004">
      <c r="L139535" s="1"/>
      <c r="M139535" s="1"/>
      <c r="N139535" s="1"/>
      <c r="P139535" s="1"/>
    </row>
    <row r="139536" spans="12:16" x14ac:dyDescent="0.55000000000000004">
      <c r="L139536" s="1"/>
      <c r="M139536" s="1"/>
      <c r="N139536" s="1"/>
      <c r="P139536" s="1"/>
    </row>
    <row r="139537" spans="12:16" x14ac:dyDescent="0.55000000000000004">
      <c r="L139537" s="1"/>
      <c r="M139537" s="1"/>
      <c r="N139537" s="1"/>
      <c r="P139537" s="1"/>
    </row>
    <row r="139538" spans="12:16" x14ac:dyDescent="0.55000000000000004">
      <c r="L139538" s="1"/>
      <c r="M139538" s="1"/>
      <c r="N139538" s="1"/>
      <c r="P139538" s="1"/>
    </row>
    <row r="139539" spans="12:16" x14ac:dyDescent="0.55000000000000004">
      <c r="L139539" s="1"/>
      <c r="M139539" s="1"/>
      <c r="N139539" s="1"/>
      <c r="P139539" s="1"/>
    </row>
    <row r="139540" spans="12:16" x14ac:dyDescent="0.55000000000000004">
      <c r="L139540" s="1"/>
      <c r="M139540" s="1"/>
      <c r="N139540" s="1"/>
      <c r="P139540" s="1"/>
    </row>
    <row r="139541" spans="12:16" x14ac:dyDescent="0.55000000000000004">
      <c r="L139541" s="1"/>
      <c r="M139541" s="1"/>
      <c r="N139541" s="1"/>
      <c r="P139541" s="1"/>
    </row>
    <row r="139542" spans="12:16" x14ac:dyDescent="0.55000000000000004">
      <c r="L139542" s="1"/>
      <c r="M139542" s="1"/>
      <c r="N139542" s="1"/>
      <c r="P139542" s="1"/>
    </row>
    <row r="139543" spans="12:16" x14ac:dyDescent="0.55000000000000004">
      <c r="L139543" s="1"/>
      <c r="M139543" s="1"/>
      <c r="N139543" s="1"/>
      <c r="P139543" s="1"/>
    </row>
    <row r="139544" spans="12:16" x14ac:dyDescent="0.55000000000000004">
      <c r="L139544" s="1"/>
      <c r="M139544" s="1"/>
      <c r="N139544" s="1"/>
      <c r="P139544" s="1"/>
    </row>
    <row r="139545" spans="12:16" x14ac:dyDescent="0.55000000000000004">
      <c r="L139545" s="1"/>
      <c r="M139545" s="1"/>
      <c r="N139545" s="1"/>
      <c r="P139545" s="1"/>
    </row>
    <row r="139546" spans="12:16" x14ac:dyDescent="0.55000000000000004">
      <c r="L139546" s="1"/>
      <c r="M139546" s="1"/>
      <c r="N139546" s="1"/>
      <c r="P139546" s="1"/>
    </row>
    <row r="139547" spans="12:16" x14ac:dyDescent="0.55000000000000004">
      <c r="L139547" s="1"/>
      <c r="M139547" s="1"/>
      <c r="N139547" s="1"/>
      <c r="P139547" s="1"/>
    </row>
    <row r="139548" spans="12:16" x14ac:dyDescent="0.55000000000000004">
      <c r="L139548" s="1"/>
      <c r="M139548" s="1"/>
      <c r="N139548" s="1"/>
      <c r="P139548" s="1"/>
    </row>
    <row r="139549" spans="12:16" x14ac:dyDescent="0.55000000000000004">
      <c r="L139549" s="1"/>
      <c r="M139549" s="1"/>
      <c r="N139549" s="1"/>
      <c r="P139549" s="1"/>
    </row>
    <row r="139550" spans="12:16" x14ac:dyDescent="0.55000000000000004">
      <c r="L139550" s="1"/>
      <c r="M139550" s="1"/>
      <c r="N139550" s="1"/>
      <c r="P139550" s="1"/>
    </row>
    <row r="139551" spans="12:16" x14ac:dyDescent="0.55000000000000004">
      <c r="L139551" s="1"/>
      <c r="M139551" s="1"/>
      <c r="N139551" s="1"/>
      <c r="P139551" s="1"/>
    </row>
    <row r="139552" spans="12:16" x14ac:dyDescent="0.55000000000000004">
      <c r="L139552" s="1"/>
      <c r="M139552" s="1"/>
      <c r="N139552" s="1"/>
      <c r="P139552" s="1"/>
    </row>
    <row r="139553" spans="12:16" x14ac:dyDescent="0.55000000000000004">
      <c r="L139553" s="1"/>
      <c r="M139553" s="1"/>
      <c r="N139553" s="1"/>
      <c r="P139553" s="1"/>
    </row>
    <row r="139554" spans="12:16" x14ac:dyDescent="0.55000000000000004">
      <c r="L139554" s="1"/>
      <c r="M139554" s="1"/>
      <c r="N139554" s="1"/>
      <c r="P139554" s="1"/>
    </row>
    <row r="139555" spans="12:16" x14ac:dyDescent="0.55000000000000004">
      <c r="L139555" s="1"/>
      <c r="M139555" s="1"/>
      <c r="N139555" s="1"/>
      <c r="P139555" s="1"/>
    </row>
    <row r="139556" spans="12:16" x14ac:dyDescent="0.55000000000000004">
      <c r="L139556" s="1"/>
      <c r="M139556" s="1"/>
      <c r="N139556" s="1"/>
      <c r="P139556" s="1"/>
    </row>
    <row r="139557" spans="12:16" x14ac:dyDescent="0.55000000000000004">
      <c r="L139557" s="1"/>
      <c r="M139557" s="1"/>
      <c r="N139557" s="1"/>
      <c r="P139557" s="1"/>
    </row>
    <row r="139558" spans="12:16" x14ac:dyDescent="0.55000000000000004">
      <c r="L139558" s="1"/>
      <c r="M139558" s="1"/>
      <c r="N139558" s="1"/>
      <c r="P139558" s="1"/>
    </row>
    <row r="139559" spans="12:16" x14ac:dyDescent="0.55000000000000004">
      <c r="L139559" s="1"/>
      <c r="M139559" s="1"/>
      <c r="N139559" s="1"/>
      <c r="P139559" s="1"/>
    </row>
    <row r="139560" spans="12:16" x14ac:dyDescent="0.55000000000000004">
      <c r="L139560" s="1"/>
      <c r="M139560" s="1"/>
      <c r="N139560" s="1"/>
      <c r="P139560" s="1"/>
    </row>
    <row r="139561" spans="12:16" x14ac:dyDescent="0.55000000000000004">
      <c r="L139561" s="1"/>
      <c r="M139561" s="1"/>
      <c r="N139561" s="1"/>
      <c r="P139561" s="1"/>
    </row>
    <row r="139562" spans="12:16" x14ac:dyDescent="0.55000000000000004">
      <c r="L139562" s="1"/>
      <c r="M139562" s="1"/>
      <c r="N139562" s="1"/>
      <c r="P139562" s="1"/>
    </row>
    <row r="139563" spans="12:16" x14ac:dyDescent="0.55000000000000004">
      <c r="L139563" s="1"/>
      <c r="M139563" s="1"/>
      <c r="N139563" s="1"/>
      <c r="P139563" s="1"/>
    </row>
    <row r="139564" spans="12:16" x14ac:dyDescent="0.55000000000000004">
      <c r="L139564" s="1"/>
      <c r="M139564" s="1"/>
      <c r="N139564" s="1"/>
      <c r="P139564" s="1"/>
    </row>
    <row r="139565" spans="12:16" x14ac:dyDescent="0.55000000000000004">
      <c r="L139565" s="1"/>
      <c r="M139565" s="1"/>
      <c r="N139565" s="1"/>
      <c r="P139565" s="1"/>
    </row>
    <row r="139566" spans="12:16" x14ac:dyDescent="0.55000000000000004">
      <c r="L139566" s="1"/>
      <c r="M139566" s="1"/>
      <c r="N139566" s="1"/>
      <c r="P139566" s="1"/>
    </row>
    <row r="139567" spans="12:16" x14ac:dyDescent="0.55000000000000004">
      <c r="L139567" s="1"/>
      <c r="M139567" s="1"/>
      <c r="N139567" s="1"/>
      <c r="P139567" s="1"/>
    </row>
    <row r="139568" spans="12:16" x14ac:dyDescent="0.55000000000000004">
      <c r="L139568" s="1"/>
      <c r="M139568" s="1"/>
      <c r="N139568" s="1"/>
      <c r="P139568" s="1"/>
    </row>
    <row r="139569" spans="12:16" x14ac:dyDescent="0.55000000000000004">
      <c r="L139569" s="1"/>
      <c r="M139569" s="1"/>
      <c r="N139569" s="1"/>
      <c r="P139569" s="1"/>
    </row>
    <row r="139570" spans="12:16" x14ac:dyDescent="0.55000000000000004">
      <c r="L139570" s="1"/>
      <c r="M139570" s="1"/>
      <c r="N139570" s="1"/>
      <c r="P139570" s="1"/>
    </row>
    <row r="139571" spans="12:16" x14ac:dyDescent="0.55000000000000004">
      <c r="L139571" s="1"/>
      <c r="M139571" s="1"/>
      <c r="N139571" s="1"/>
      <c r="P139571" s="1"/>
    </row>
    <row r="139572" spans="12:16" x14ac:dyDescent="0.55000000000000004">
      <c r="L139572" s="1"/>
      <c r="M139572" s="1"/>
      <c r="N139572" s="1"/>
      <c r="P139572" s="1"/>
    </row>
    <row r="139573" spans="12:16" x14ac:dyDescent="0.55000000000000004">
      <c r="L139573" s="1"/>
      <c r="M139573" s="1"/>
      <c r="N139573" s="1"/>
      <c r="P139573" s="1"/>
    </row>
    <row r="139574" spans="12:16" x14ac:dyDescent="0.55000000000000004">
      <c r="L139574" s="1"/>
      <c r="M139574" s="1"/>
      <c r="N139574" s="1"/>
      <c r="P139574" s="1"/>
    </row>
    <row r="139575" spans="12:16" x14ac:dyDescent="0.55000000000000004">
      <c r="L139575" s="1"/>
      <c r="M139575" s="1"/>
      <c r="N139575" s="1"/>
      <c r="P139575" s="1"/>
    </row>
    <row r="139576" spans="12:16" x14ac:dyDescent="0.55000000000000004">
      <c r="L139576" s="1"/>
      <c r="M139576" s="1"/>
      <c r="N139576" s="1"/>
      <c r="P139576" s="1"/>
    </row>
    <row r="139577" spans="12:16" x14ac:dyDescent="0.55000000000000004">
      <c r="L139577" s="1"/>
      <c r="M139577" s="1"/>
      <c r="N139577" s="1"/>
      <c r="P139577" s="1"/>
    </row>
    <row r="139578" spans="12:16" x14ac:dyDescent="0.55000000000000004">
      <c r="L139578" s="1"/>
      <c r="M139578" s="1"/>
      <c r="N139578" s="1"/>
      <c r="P139578" s="1"/>
    </row>
    <row r="139579" spans="12:16" x14ac:dyDescent="0.55000000000000004">
      <c r="L139579" s="1"/>
      <c r="M139579" s="1"/>
      <c r="N139579" s="1"/>
      <c r="P139579" s="1"/>
    </row>
    <row r="139580" spans="12:16" x14ac:dyDescent="0.55000000000000004">
      <c r="L139580" s="1"/>
      <c r="M139580" s="1"/>
      <c r="N139580" s="1"/>
      <c r="P139580" s="1"/>
    </row>
    <row r="139581" spans="12:16" x14ac:dyDescent="0.55000000000000004">
      <c r="L139581" s="1"/>
      <c r="M139581" s="1"/>
      <c r="N139581" s="1"/>
      <c r="P139581" s="1"/>
    </row>
    <row r="139582" spans="12:16" x14ac:dyDescent="0.55000000000000004">
      <c r="L139582" s="1"/>
      <c r="M139582" s="1"/>
      <c r="N139582" s="1"/>
      <c r="P139582" s="1"/>
    </row>
    <row r="139583" spans="12:16" x14ac:dyDescent="0.55000000000000004">
      <c r="L139583" s="1"/>
      <c r="M139583" s="1"/>
      <c r="N139583" s="1"/>
      <c r="P139583" s="1"/>
    </row>
    <row r="139584" spans="12:16" x14ac:dyDescent="0.55000000000000004">
      <c r="L139584" s="1"/>
      <c r="M139584" s="1"/>
      <c r="N139584" s="1"/>
      <c r="P139584" s="1"/>
    </row>
    <row r="139585" spans="12:16" x14ac:dyDescent="0.55000000000000004">
      <c r="L139585" s="1"/>
      <c r="M139585" s="1"/>
      <c r="N139585" s="1"/>
      <c r="P139585" s="1"/>
    </row>
    <row r="139586" spans="12:16" x14ac:dyDescent="0.55000000000000004">
      <c r="L139586" s="1"/>
      <c r="M139586" s="1"/>
      <c r="N139586" s="1"/>
      <c r="P139586" s="1"/>
    </row>
    <row r="139587" spans="12:16" x14ac:dyDescent="0.55000000000000004">
      <c r="L139587" s="1"/>
      <c r="M139587" s="1"/>
      <c r="N139587" s="1"/>
      <c r="P139587" s="1"/>
    </row>
    <row r="139588" spans="12:16" x14ac:dyDescent="0.55000000000000004">
      <c r="L139588" s="1"/>
      <c r="M139588" s="1"/>
      <c r="N139588" s="1"/>
      <c r="P139588" s="1"/>
    </row>
    <row r="139589" spans="12:16" x14ac:dyDescent="0.55000000000000004">
      <c r="L139589" s="1"/>
      <c r="M139589" s="1"/>
      <c r="N139589" s="1"/>
      <c r="P139589" s="1"/>
    </row>
    <row r="139590" spans="12:16" x14ac:dyDescent="0.55000000000000004">
      <c r="L139590" s="1"/>
      <c r="M139590" s="1"/>
      <c r="N139590" s="1"/>
      <c r="P139590" s="1"/>
    </row>
    <row r="139591" spans="12:16" x14ac:dyDescent="0.55000000000000004">
      <c r="L139591" s="1"/>
      <c r="M139591" s="1"/>
      <c r="N139591" s="1"/>
      <c r="P139591" s="1"/>
    </row>
    <row r="139592" spans="12:16" x14ac:dyDescent="0.55000000000000004">
      <c r="L139592" s="1"/>
      <c r="M139592" s="1"/>
      <c r="N139592" s="1"/>
      <c r="P139592" s="1"/>
    </row>
    <row r="139593" spans="12:16" x14ac:dyDescent="0.55000000000000004">
      <c r="L139593" s="1"/>
      <c r="M139593" s="1"/>
      <c r="N139593" s="1"/>
      <c r="P139593" s="1"/>
    </row>
    <row r="139594" spans="12:16" x14ac:dyDescent="0.55000000000000004">
      <c r="L139594" s="1"/>
      <c r="M139594" s="1"/>
      <c r="N139594" s="1"/>
      <c r="P139594" s="1"/>
    </row>
    <row r="139595" spans="12:16" x14ac:dyDescent="0.55000000000000004">
      <c r="L139595" s="1"/>
      <c r="M139595" s="1"/>
      <c r="N139595" s="1"/>
      <c r="P139595" s="1"/>
    </row>
    <row r="139596" spans="12:16" x14ac:dyDescent="0.55000000000000004">
      <c r="L139596" s="1"/>
      <c r="M139596" s="1"/>
      <c r="N139596" s="1"/>
      <c r="P139596" s="1"/>
    </row>
    <row r="139597" spans="12:16" x14ac:dyDescent="0.55000000000000004">
      <c r="L139597" s="1"/>
      <c r="M139597" s="1"/>
      <c r="N139597" s="1"/>
      <c r="P139597" s="1"/>
    </row>
    <row r="139598" spans="12:16" x14ac:dyDescent="0.55000000000000004">
      <c r="L139598" s="1"/>
      <c r="M139598" s="1"/>
      <c r="N139598" s="1"/>
      <c r="P139598" s="1"/>
    </row>
    <row r="139599" spans="12:16" x14ac:dyDescent="0.55000000000000004">
      <c r="L139599" s="1"/>
      <c r="M139599" s="1"/>
      <c r="N139599" s="1"/>
      <c r="P139599" s="1"/>
    </row>
    <row r="139600" spans="12:16" x14ac:dyDescent="0.55000000000000004">
      <c r="L139600" s="1"/>
      <c r="M139600" s="1"/>
      <c r="N139600" s="1"/>
      <c r="P139600" s="1"/>
    </row>
    <row r="139601" spans="12:16" x14ac:dyDescent="0.55000000000000004">
      <c r="L139601" s="1"/>
      <c r="M139601" s="1"/>
      <c r="N139601" s="1"/>
      <c r="P139601" s="1"/>
    </row>
    <row r="139602" spans="12:16" x14ac:dyDescent="0.55000000000000004">
      <c r="L139602" s="1"/>
      <c r="M139602" s="1"/>
      <c r="N139602" s="1"/>
      <c r="P139602" s="1"/>
    </row>
    <row r="139603" spans="12:16" x14ac:dyDescent="0.55000000000000004">
      <c r="L139603" s="1"/>
      <c r="M139603" s="1"/>
      <c r="N139603" s="1"/>
      <c r="P139603" s="1"/>
    </row>
    <row r="139604" spans="12:16" x14ac:dyDescent="0.55000000000000004">
      <c r="L139604" s="1"/>
      <c r="M139604" s="1"/>
      <c r="N139604" s="1"/>
      <c r="P139604" s="1"/>
    </row>
    <row r="139605" spans="12:16" x14ac:dyDescent="0.55000000000000004">
      <c r="L139605" s="1"/>
      <c r="M139605" s="1"/>
      <c r="N139605" s="1"/>
      <c r="P139605" s="1"/>
    </row>
    <row r="139606" spans="12:16" x14ac:dyDescent="0.55000000000000004">
      <c r="L139606" s="1"/>
      <c r="M139606" s="1"/>
      <c r="N139606" s="1"/>
      <c r="P139606" s="1"/>
    </row>
    <row r="139607" spans="12:16" x14ac:dyDescent="0.55000000000000004">
      <c r="L139607" s="1"/>
      <c r="M139607" s="1"/>
      <c r="N139607" s="1"/>
      <c r="P139607" s="1"/>
    </row>
    <row r="139608" spans="12:16" x14ac:dyDescent="0.55000000000000004">
      <c r="L139608" s="1"/>
      <c r="M139608" s="1"/>
      <c r="N139608" s="1"/>
      <c r="P139608" s="1"/>
    </row>
    <row r="139609" spans="12:16" x14ac:dyDescent="0.55000000000000004">
      <c r="L139609" s="1"/>
      <c r="M139609" s="1"/>
      <c r="N139609" s="1"/>
      <c r="P139609" s="1"/>
    </row>
    <row r="139610" spans="12:16" x14ac:dyDescent="0.55000000000000004">
      <c r="L139610" s="1"/>
      <c r="M139610" s="1"/>
      <c r="N139610" s="1"/>
      <c r="P139610" s="1"/>
    </row>
    <row r="139611" spans="12:16" x14ac:dyDescent="0.55000000000000004">
      <c r="L139611" s="1"/>
      <c r="M139611" s="1"/>
      <c r="N139611" s="1"/>
      <c r="P139611" s="1"/>
    </row>
    <row r="139612" spans="12:16" x14ac:dyDescent="0.55000000000000004">
      <c r="L139612" s="1"/>
      <c r="M139612" s="1"/>
      <c r="N139612" s="1"/>
      <c r="P139612" s="1"/>
    </row>
    <row r="139613" spans="12:16" x14ac:dyDescent="0.55000000000000004">
      <c r="L139613" s="1"/>
      <c r="M139613" s="1"/>
      <c r="N139613" s="1"/>
      <c r="P139613" s="1"/>
    </row>
    <row r="139614" spans="12:16" x14ac:dyDescent="0.55000000000000004">
      <c r="L139614" s="1"/>
      <c r="M139614" s="1"/>
      <c r="N139614" s="1"/>
      <c r="P139614" s="1"/>
    </row>
    <row r="139615" spans="12:16" x14ac:dyDescent="0.55000000000000004">
      <c r="L139615" s="1"/>
      <c r="M139615" s="1"/>
      <c r="N139615" s="1"/>
      <c r="P139615" s="1"/>
    </row>
    <row r="139616" spans="12:16" x14ac:dyDescent="0.55000000000000004">
      <c r="L139616" s="1"/>
      <c r="M139616" s="1"/>
      <c r="N139616" s="1"/>
      <c r="P139616" s="1"/>
    </row>
    <row r="139617" spans="12:16" x14ac:dyDescent="0.55000000000000004">
      <c r="L139617" s="1"/>
      <c r="M139617" s="1"/>
      <c r="N139617" s="1"/>
      <c r="P139617" s="1"/>
    </row>
    <row r="139618" spans="12:16" x14ac:dyDescent="0.55000000000000004">
      <c r="L139618" s="1"/>
      <c r="M139618" s="1"/>
      <c r="N139618" s="1"/>
      <c r="P139618" s="1"/>
    </row>
    <row r="139619" spans="12:16" x14ac:dyDescent="0.55000000000000004">
      <c r="L139619" s="1"/>
      <c r="M139619" s="1"/>
      <c r="N139619" s="1"/>
      <c r="P139619" s="1"/>
    </row>
    <row r="139620" spans="12:16" x14ac:dyDescent="0.55000000000000004">
      <c r="L139620" s="1"/>
      <c r="M139620" s="1"/>
      <c r="N139620" s="1"/>
      <c r="P139620" s="1"/>
    </row>
    <row r="139621" spans="12:16" x14ac:dyDescent="0.55000000000000004">
      <c r="L139621" s="1"/>
      <c r="M139621" s="1"/>
      <c r="N139621" s="1"/>
      <c r="P139621" s="1"/>
    </row>
    <row r="139622" spans="12:16" x14ac:dyDescent="0.55000000000000004">
      <c r="L139622" s="1"/>
      <c r="M139622" s="1"/>
      <c r="N139622" s="1"/>
      <c r="P139622" s="1"/>
    </row>
    <row r="139623" spans="12:16" x14ac:dyDescent="0.55000000000000004">
      <c r="L139623" s="1"/>
      <c r="M139623" s="1"/>
      <c r="N139623" s="1"/>
      <c r="P139623" s="1"/>
    </row>
    <row r="139624" spans="12:16" x14ac:dyDescent="0.55000000000000004">
      <c r="L139624" s="1"/>
      <c r="M139624" s="1"/>
      <c r="N139624" s="1"/>
      <c r="P139624" s="1"/>
    </row>
    <row r="139625" spans="12:16" x14ac:dyDescent="0.55000000000000004">
      <c r="L139625" s="1"/>
      <c r="M139625" s="1"/>
      <c r="N139625" s="1"/>
      <c r="P139625" s="1"/>
    </row>
    <row r="139626" spans="12:16" x14ac:dyDescent="0.55000000000000004">
      <c r="L139626" s="1"/>
      <c r="M139626" s="1"/>
      <c r="N139626" s="1"/>
      <c r="P139626" s="1"/>
    </row>
    <row r="139627" spans="12:16" x14ac:dyDescent="0.55000000000000004">
      <c r="L139627" s="1"/>
      <c r="M139627" s="1"/>
      <c r="N139627" s="1"/>
      <c r="P139627" s="1"/>
    </row>
    <row r="139628" spans="12:16" x14ac:dyDescent="0.55000000000000004">
      <c r="L139628" s="1"/>
      <c r="M139628" s="1"/>
      <c r="N139628" s="1"/>
      <c r="P139628" s="1"/>
    </row>
    <row r="139629" spans="12:16" x14ac:dyDescent="0.55000000000000004">
      <c r="L139629" s="1"/>
      <c r="M139629" s="1"/>
      <c r="N139629" s="1"/>
      <c r="P139629" s="1"/>
    </row>
    <row r="139630" spans="12:16" x14ac:dyDescent="0.55000000000000004">
      <c r="L139630" s="1"/>
      <c r="M139630" s="1"/>
      <c r="N139630" s="1"/>
      <c r="P139630" s="1"/>
    </row>
    <row r="139631" spans="12:16" x14ac:dyDescent="0.55000000000000004">
      <c r="L139631" s="1"/>
      <c r="M139631" s="1"/>
      <c r="N139631" s="1"/>
      <c r="P139631" s="1"/>
    </row>
    <row r="139632" spans="12:16" x14ac:dyDescent="0.55000000000000004">
      <c r="L139632" s="1"/>
      <c r="M139632" s="1"/>
      <c r="N139632" s="1"/>
      <c r="P139632" s="1"/>
    </row>
    <row r="139633" spans="12:16" x14ac:dyDescent="0.55000000000000004">
      <c r="L139633" s="1"/>
      <c r="M139633" s="1"/>
      <c r="N139633" s="1"/>
      <c r="P139633" s="1"/>
    </row>
    <row r="139634" spans="12:16" x14ac:dyDescent="0.55000000000000004">
      <c r="L139634" s="1"/>
      <c r="M139634" s="1"/>
      <c r="N139634" s="1"/>
      <c r="P139634" s="1"/>
    </row>
    <row r="139635" spans="12:16" x14ac:dyDescent="0.55000000000000004">
      <c r="L139635" s="1"/>
      <c r="M139635" s="1"/>
      <c r="N139635" s="1"/>
      <c r="P139635" s="1"/>
    </row>
    <row r="139636" spans="12:16" x14ac:dyDescent="0.55000000000000004">
      <c r="L139636" s="1"/>
      <c r="M139636" s="1"/>
      <c r="N139636" s="1"/>
      <c r="P139636" s="1"/>
    </row>
    <row r="139637" spans="12:16" x14ac:dyDescent="0.55000000000000004">
      <c r="L139637" s="1"/>
      <c r="M139637" s="1"/>
      <c r="N139637" s="1"/>
      <c r="P139637" s="1"/>
    </row>
    <row r="139638" spans="12:16" x14ac:dyDescent="0.55000000000000004">
      <c r="L139638" s="1"/>
      <c r="M139638" s="1"/>
      <c r="N139638" s="1"/>
      <c r="P139638" s="1"/>
    </row>
    <row r="139639" spans="12:16" x14ac:dyDescent="0.55000000000000004">
      <c r="L139639" s="1"/>
      <c r="M139639" s="1"/>
      <c r="N139639" s="1"/>
      <c r="P139639" s="1"/>
    </row>
    <row r="139640" spans="12:16" x14ac:dyDescent="0.55000000000000004">
      <c r="L139640" s="1"/>
      <c r="M139640" s="1"/>
      <c r="N139640" s="1"/>
      <c r="P139640" s="1"/>
    </row>
    <row r="139641" spans="12:16" x14ac:dyDescent="0.55000000000000004">
      <c r="L139641" s="1"/>
      <c r="M139641" s="1"/>
      <c r="N139641" s="1"/>
      <c r="P139641" s="1"/>
    </row>
    <row r="139642" spans="12:16" x14ac:dyDescent="0.55000000000000004">
      <c r="L139642" s="1"/>
      <c r="M139642" s="1"/>
      <c r="N139642" s="1"/>
      <c r="P139642" s="1"/>
    </row>
    <row r="139643" spans="12:16" x14ac:dyDescent="0.55000000000000004">
      <c r="L139643" s="1"/>
      <c r="M139643" s="1"/>
      <c r="N139643" s="1"/>
      <c r="P139643" s="1"/>
    </row>
    <row r="139644" spans="12:16" x14ac:dyDescent="0.55000000000000004">
      <c r="L139644" s="1"/>
      <c r="M139644" s="1"/>
      <c r="N139644" s="1"/>
      <c r="P139644" s="1"/>
    </row>
    <row r="139645" spans="12:16" x14ac:dyDescent="0.55000000000000004">
      <c r="L139645" s="1"/>
      <c r="M139645" s="1"/>
      <c r="N139645" s="1"/>
      <c r="P139645" s="1"/>
    </row>
    <row r="139646" spans="12:16" x14ac:dyDescent="0.55000000000000004">
      <c r="L139646" s="1"/>
      <c r="M139646" s="1"/>
      <c r="N139646" s="1"/>
      <c r="P139646" s="1"/>
    </row>
    <row r="139647" spans="12:16" x14ac:dyDescent="0.55000000000000004">
      <c r="L139647" s="1"/>
      <c r="M139647" s="1"/>
      <c r="N139647" s="1"/>
      <c r="P139647" s="1"/>
    </row>
    <row r="139648" spans="12:16" x14ac:dyDescent="0.55000000000000004">
      <c r="L139648" s="1"/>
      <c r="M139648" s="1"/>
      <c r="N139648" s="1"/>
      <c r="P139648" s="1"/>
    </row>
    <row r="139649" spans="12:16" x14ac:dyDescent="0.55000000000000004">
      <c r="L139649" s="1"/>
      <c r="M139649" s="1"/>
      <c r="N139649" s="1"/>
      <c r="P139649" s="1"/>
    </row>
    <row r="139650" spans="12:16" x14ac:dyDescent="0.55000000000000004">
      <c r="L139650" s="1"/>
      <c r="M139650" s="1"/>
      <c r="N139650" s="1"/>
      <c r="P139650" s="1"/>
    </row>
    <row r="139651" spans="12:16" x14ac:dyDescent="0.55000000000000004">
      <c r="L139651" s="1"/>
      <c r="M139651" s="1"/>
      <c r="N139651" s="1"/>
      <c r="P139651" s="1"/>
    </row>
    <row r="139652" spans="12:16" x14ac:dyDescent="0.55000000000000004">
      <c r="L139652" s="1"/>
      <c r="M139652" s="1"/>
      <c r="N139652" s="1"/>
      <c r="P139652" s="1"/>
    </row>
    <row r="139653" spans="12:16" x14ac:dyDescent="0.55000000000000004">
      <c r="L139653" s="1"/>
      <c r="M139653" s="1"/>
      <c r="N139653" s="1"/>
      <c r="P139653" s="1"/>
    </row>
    <row r="139654" spans="12:16" x14ac:dyDescent="0.55000000000000004">
      <c r="L139654" s="1"/>
      <c r="M139654" s="1"/>
      <c r="N139654" s="1"/>
      <c r="P139654" s="1"/>
    </row>
    <row r="139655" spans="12:16" x14ac:dyDescent="0.55000000000000004">
      <c r="L139655" s="1"/>
      <c r="M139655" s="1"/>
      <c r="N139655" s="1"/>
      <c r="P139655" s="1"/>
    </row>
    <row r="139656" spans="12:16" x14ac:dyDescent="0.55000000000000004">
      <c r="L139656" s="1"/>
      <c r="M139656" s="1"/>
      <c r="N139656" s="1"/>
      <c r="P139656" s="1"/>
    </row>
    <row r="139657" spans="12:16" x14ac:dyDescent="0.55000000000000004">
      <c r="L139657" s="1"/>
      <c r="M139657" s="1"/>
      <c r="N139657" s="1"/>
      <c r="P139657" s="1"/>
    </row>
    <row r="139658" spans="12:16" x14ac:dyDescent="0.55000000000000004">
      <c r="L139658" s="1"/>
      <c r="M139658" s="1"/>
      <c r="N139658" s="1"/>
      <c r="P139658" s="1"/>
    </row>
    <row r="139659" spans="12:16" x14ac:dyDescent="0.55000000000000004">
      <c r="L139659" s="1"/>
      <c r="M139659" s="1"/>
      <c r="N139659" s="1"/>
      <c r="P139659" s="1"/>
    </row>
    <row r="139660" spans="12:16" x14ac:dyDescent="0.55000000000000004">
      <c r="L139660" s="1"/>
      <c r="M139660" s="1"/>
      <c r="N139660" s="1"/>
      <c r="P139660" s="1"/>
    </row>
    <row r="139661" spans="12:16" x14ac:dyDescent="0.55000000000000004">
      <c r="L139661" s="1"/>
      <c r="M139661" s="1"/>
      <c r="N139661" s="1"/>
      <c r="P139661" s="1"/>
    </row>
    <row r="139662" spans="12:16" x14ac:dyDescent="0.55000000000000004">
      <c r="L139662" s="1"/>
      <c r="M139662" s="1"/>
      <c r="N139662" s="1"/>
      <c r="P139662" s="1"/>
    </row>
    <row r="139663" spans="12:16" x14ac:dyDescent="0.55000000000000004">
      <c r="L139663" s="1"/>
      <c r="M139663" s="1"/>
      <c r="N139663" s="1"/>
      <c r="P139663" s="1"/>
    </row>
    <row r="139664" spans="12:16" x14ac:dyDescent="0.55000000000000004">
      <c r="L139664" s="1"/>
      <c r="M139664" s="1"/>
      <c r="N139664" s="1"/>
      <c r="P139664" s="1"/>
    </row>
    <row r="139665" spans="12:16" x14ac:dyDescent="0.55000000000000004">
      <c r="L139665" s="1"/>
      <c r="M139665" s="1"/>
      <c r="N139665" s="1"/>
      <c r="P139665" s="1"/>
    </row>
    <row r="139666" spans="12:16" x14ac:dyDescent="0.55000000000000004">
      <c r="L139666" s="1"/>
      <c r="M139666" s="1"/>
      <c r="N139666" s="1"/>
      <c r="P139666" s="1"/>
    </row>
    <row r="139667" spans="12:16" x14ac:dyDescent="0.55000000000000004">
      <c r="L139667" s="1"/>
      <c r="M139667" s="1"/>
      <c r="N139667" s="1"/>
      <c r="P139667" s="1"/>
    </row>
    <row r="139668" spans="12:16" x14ac:dyDescent="0.55000000000000004">
      <c r="L139668" s="1"/>
      <c r="M139668" s="1"/>
      <c r="N139668" s="1"/>
      <c r="P139668" s="1"/>
    </row>
    <row r="139669" spans="12:16" x14ac:dyDescent="0.55000000000000004">
      <c r="L139669" s="1"/>
      <c r="M139669" s="1"/>
      <c r="N139669" s="1"/>
      <c r="P139669" s="1"/>
    </row>
    <row r="139670" spans="12:16" x14ac:dyDescent="0.55000000000000004">
      <c r="L139670" s="1"/>
      <c r="M139670" s="1"/>
      <c r="N139670" s="1"/>
      <c r="P139670" s="1"/>
    </row>
    <row r="139671" spans="12:16" x14ac:dyDescent="0.55000000000000004">
      <c r="L139671" s="1"/>
      <c r="M139671" s="1"/>
      <c r="N139671" s="1"/>
      <c r="P139671" s="1"/>
    </row>
    <row r="139672" spans="12:16" x14ac:dyDescent="0.55000000000000004">
      <c r="L139672" s="1"/>
      <c r="M139672" s="1"/>
      <c r="N139672" s="1"/>
      <c r="P139672" s="1"/>
    </row>
    <row r="139673" spans="12:16" x14ac:dyDescent="0.55000000000000004">
      <c r="L139673" s="1"/>
      <c r="M139673" s="1"/>
      <c r="N139673" s="1"/>
      <c r="P139673" s="1"/>
    </row>
    <row r="139674" spans="12:16" x14ac:dyDescent="0.55000000000000004">
      <c r="L139674" s="1"/>
      <c r="M139674" s="1"/>
      <c r="N139674" s="1"/>
      <c r="P139674" s="1"/>
    </row>
    <row r="139675" spans="12:16" x14ac:dyDescent="0.55000000000000004">
      <c r="L139675" s="1"/>
      <c r="M139675" s="1"/>
      <c r="N139675" s="1"/>
      <c r="P139675" s="1"/>
    </row>
    <row r="139676" spans="12:16" x14ac:dyDescent="0.55000000000000004">
      <c r="L139676" s="1"/>
      <c r="M139676" s="1"/>
      <c r="N139676" s="1"/>
      <c r="P139676" s="1"/>
    </row>
    <row r="139677" spans="12:16" x14ac:dyDescent="0.55000000000000004">
      <c r="L139677" s="1"/>
      <c r="M139677" s="1"/>
      <c r="N139677" s="1"/>
      <c r="P139677" s="1"/>
    </row>
    <row r="139678" spans="12:16" x14ac:dyDescent="0.55000000000000004">
      <c r="L139678" s="1"/>
      <c r="M139678" s="1"/>
      <c r="N139678" s="1"/>
      <c r="P139678" s="1"/>
    </row>
    <row r="139679" spans="12:16" x14ac:dyDescent="0.55000000000000004">
      <c r="L139679" s="1"/>
      <c r="M139679" s="1"/>
      <c r="N139679" s="1"/>
      <c r="P139679" s="1"/>
    </row>
    <row r="139680" spans="12:16" x14ac:dyDescent="0.55000000000000004">
      <c r="L139680" s="1"/>
      <c r="M139680" s="1"/>
      <c r="N139680" s="1"/>
      <c r="P139680" s="1"/>
    </row>
    <row r="139681" spans="12:16" x14ac:dyDescent="0.55000000000000004">
      <c r="L139681" s="1"/>
      <c r="M139681" s="1"/>
      <c r="N139681" s="1"/>
      <c r="P139681" s="1"/>
    </row>
    <row r="139682" spans="12:16" x14ac:dyDescent="0.55000000000000004">
      <c r="L139682" s="1"/>
      <c r="M139682" s="1"/>
      <c r="N139682" s="1"/>
      <c r="P139682" s="1"/>
    </row>
    <row r="139683" spans="12:16" x14ac:dyDescent="0.55000000000000004">
      <c r="L139683" s="1"/>
      <c r="M139683" s="1"/>
      <c r="N139683" s="1"/>
      <c r="P139683" s="1"/>
    </row>
    <row r="139684" spans="12:16" x14ac:dyDescent="0.55000000000000004">
      <c r="L139684" s="1"/>
      <c r="M139684" s="1"/>
      <c r="N139684" s="1"/>
      <c r="P139684" s="1"/>
    </row>
    <row r="139685" spans="12:16" x14ac:dyDescent="0.55000000000000004">
      <c r="L139685" s="1"/>
      <c r="M139685" s="1"/>
      <c r="N139685" s="1"/>
      <c r="P139685" s="1"/>
    </row>
    <row r="139686" spans="12:16" x14ac:dyDescent="0.55000000000000004">
      <c r="L139686" s="1"/>
      <c r="M139686" s="1"/>
      <c r="N139686" s="1"/>
      <c r="P139686" s="1"/>
    </row>
    <row r="139687" spans="12:16" x14ac:dyDescent="0.55000000000000004">
      <c r="L139687" s="1"/>
      <c r="M139687" s="1"/>
      <c r="N139687" s="1"/>
      <c r="P139687" s="1"/>
    </row>
    <row r="139688" spans="12:16" x14ac:dyDescent="0.55000000000000004">
      <c r="L139688" s="1"/>
      <c r="M139688" s="1"/>
      <c r="N139688" s="1"/>
      <c r="P139688" s="1"/>
    </row>
    <row r="139689" spans="12:16" x14ac:dyDescent="0.55000000000000004">
      <c r="L139689" s="1"/>
      <c r="M139689" s="1"/>
      <c r="N139689" s="1"/>
      <c r="P139689" s="1"/>
    </row>
    <row r="139690" spans="12:16" x14ac:dyDescent="0.55000000000000004">
      <c r="L139690" s="1"/>
      <c r="M139690" s="1"/>
      <c r="N139690" s="1"/>
      <c r="P139690" s="1"/>
    </row>
    <row r="139691" spans="12:16" x14ac:dyDescent="0.55000000000000004">
      <c r="L139691" s="1"/>
      <c r="M139691" s="1"/>
      <c r="N139691" s="1"/>
      <c r="P139691" s="1"/>
    </row>
    <row r="139692" spans="12:16" x14ac:dyDescent="0.55000000000000004">
      <c r="L139692" s="1"/>
      <c r="M139692" s="1"/>
      <c r="N139692" s="1"/>
      <c r="P139692" s="1"/>
    </row>
    <row r="139693" spans="12:16" x14ac:dyDescent="0.55000000000000004">
      <c r="L139693" s="1"/>
      <c r="M139693" s="1"/>
      <c r="N139693" s="1"/>
      <c r="P139693" s="1"/>
    </row>
    <row r="139694" spans="12:16" x14ac:dyDescent="0.55000000000000004">
      <c r="L139694" s="1"/>
      <c r="M139694" s="1"/>
      <c r="N139694" s="1"/>
      <c r="P139694" s="1"/>
    </row>
    <row r="139695" spans="12:16" x14ac:dyDescent="0.55000000000000004">
      <c r="L139695" s="1"/>
      <c r="M139695" s="1"/>
      <c r="N139695" s="1"/>
      <c r="P139695" s="1"/>
    </row>
    <row r="139696" spans="12:16" x14ac:dyDescent="0.55000000000000004">
      <c r="L139696" s="1"/>
      <c r="M139696" s="1"/>
      <c r="N139696" s="1"/>
      <c r="P139696" s="1"/>
    </row>
    <row r="139697" spans="12:16" x14ac:dyDescent="0.55000000000000004">
      <c r="L139697" s="1"/>
      <c r="M139697" s="1"/>
      <c r="N139697" s="1"/>
      <c r="P139697" s="1"/>
    </row>
    <row r="139698" spans="12:16" x14ac:dyDescent="0.55000000000000004">
      <c r="L139698" s="1"/>
      <c r="M139698" s="1"/>
      <c r="N139698" s="1"/>
      <c r="P139698" s="1"/>
    </row>
    <row r="139699" spans="12:16" x14ac:dyDescent="0.55000000000000004">
      <c r="L139699" s="1"/>
      <c r="M139699" s="1"/>
      <c r="N139699" s="1"/>
      <c r="P139699" s="1"/>
    </row>
    <row r="139700" spans="12:16" x14ac:dyDescent="0.55000000000000004">
      <c r="L139700" s="1"/>
      <c r="M139700" s="1"/>
      <c r="N139700" s="1"/>
      <c r="P139700" s="1"/>
    </row>
    <row r="139701" spans="12:16" x14ac:dyDescent="0.55000000000000004">
      <c r="L139701" s="1"/>
      <c r="M139701" s="1"/>
      <c r="N139701" s="1"/>
      <c r="P139701" s="1"/>
    </row>
    <row r="139702" spans="12:16" x14ac:dyDescent="0.55000000000000004">
      <c r="L139702" s="1"/>
      <c r="M139702" s="1"/>
      <c r="N139702" s="1"/>
      <c r="P139702" s="1"/>
    </row>
    <row r="139703" spans="12:16" x14ac:dyDescent="0.55000000000000004">
      <c r="L139703" s="1"/>
      <c r="M139703" s="1"/>
      <c r="N139703" s="1"/>
      <c r="P139703" s="1"/>
    </row>
    <row r="139704" spans="12:16" x14ac:dyDescent="0.55000000000000004">
      <c r="L139704" s="1"/>
      <c r="M139704" s="1"/>
      <c r="N139704" s="1"/>
      <c r="P139704" s="1"/>
    </row>
    <row r="139705" spans="12:16" x14ac:dyDescent="0.55000000000000004">
      <c r="L139705" s="1"/>
      <c r="M139705" s="1"/>
      <c r="N139705" s="1"/>
      <c r="P139705" s="1"/>
    </row>
    <row r="139706" spans="12:16" x14ac:dyDescent="0.55000000000000004">
      <c r="L139706" s="1"/>
      <c r="M139706" s="1"/>
      <c r="N139706" s="1"/>
      <c r="P139706" s="1"/>
    </row>
    <row r="139707" spans="12:16" x14ac:dyDescent="0.55000000000000004">
      <c r="L139707" s="1"/>
      <c r="M139707" s="1"/>
      <c r="N139707" s="1"/>
      <c r="P139707" s="1"/>
    </row>
    <row r="139708" spans="12:16" x14ac:dyDescent="0.55000000000000004">
      <c r="L139708" s="1"/>
      <c r="M139708" s="1"/>
      <c r="N139708" s="1"/>
      <c r="P139708" s="1"/>
    </row>
    <row r="139709" spans="12:16" x14ac:dyDescent="0.55000000000000004">
      <c r="L139709" s="1"/>
      <c r="M139709" s="1"/>
      <c r="N139709" s="1"/>
      <c r="P139709" s="1"/>
    </row>
    <row r="139710" spans="12:16" x14ac:dyDescent="0.55000000000000004">
      <c r="L139710" s="1"/>
      <c r="M139710" s="1"/>
      <c r="N139710" s="1"/>
      <c r="P139710" s="1"/>
    </row>
    <row r="139711" spans="12:16" x14ac:dyDescent="0.55000000000000004">
      <c r="L139711" s="1"/>
      <c r="M139711" s="1"/>
      <c r="N139711" s="1"/>
      <c r="P139711" s="1"/>
    </row>
    <row r="139712" spans="12:16" x14ac:dyDescent="0.55000000000000004">
      <c r="L139712" s="1"/>
      <c r="M139712" s="1"/>
      <c r="N139712" s="1"/>
      <c r="P139712" s="1"/>
    </row>
    <row r="139713" spans="12:16" x14ac:dyDescent="0.55000000000000004">
      <c r="L139713" s="1"/>
      <c r="M139713" s="1"/>
      <c r="N139713" s="1"/>
      <c r="P139713" s="1"/>
    </row>
    <row r="139714" spans="12:16" x14ac:dyDescent="0.55000000000000004">
      <c r="L139714" s="1"/>
      <c r="M139714" s="1"/>
      <c r="N139714" s="1"/>
      <c r="P139714" s="1"/>
    </row>
    <row r="139715" spans="12:16" x14ac:dyDescent="0.55000000000000004">
      <c r="L139715" s="1"/>
      <c r="M139715" s="1"/>
      <c r="N139715" s="1"/>
      <c r="P139715" s="1"/>
    </row>
    <row r="139716" spans="12:16" x14ac:dyDescent="0.55000000000000004">
      <c r="L139716" s="1"/>
      <c r="M139716" s="1"/>
      <c r="N139716" s="1"/>
      <c r="P139716" s="1"/>
    </row>
    <row r="139717" spans="12:16" x14ac:dyDescent="0.55000000000000004">
      <c r="L139717" s="1"/>
      <c r="M139717" s="1"/>
      <c r="N139717" s="1"/>
      <c r="P139717" s="1"/>
    </row>
    <row r="139718" spans="12:16" x14ac:dyDescent="0.55000000000000004">
      <c r="L139718" s="1"/>
      <c r="M139718" s="1"/>
      <c r="N139718" s="1"/>
      <c r="P139718" s="1"/>
    </row>
    <row r="139719" spans="12:16" x14ac:dyDescent="0.55000000000000004">
      <c r="L139719" s="1"/>
      <c r="M139719" s="1"/>
      <c r="N139719" s="1"/>
      <c r="P139719" s="1"/>
    </row>
    <row r="139720" spans="12:16" x14ac:dyDescent="0.55000000000000004">
      <c r="L139720" s="1"/>
      <c r="M139720" s="1"/>
      <c r="N139720" s="1"/>
      <c r="P139720" s="1"/>
    </row>
    <row r="139721" spans="12:16" x14ac:dyDescent="0.55000000000000004">
      <c r="L139721" s="1"/>
      <c r="M139721" s="1"/>
      <c r="N139721" s="1"/>
      <c r="P139721" s="1"/>
    </row>
    <row r="139722" spans="12:16" x14ac:dyDescent="0.55000000000000004">
      <c r="L139722" s="1"/>
      <c r="M139722" s="1"/>
      <c r="N139722" s="1"/>
      <c r="P139722" s="1"/>
    </row>
    <row r="139723" spans="12:16" x14ac:dyDescent="0.55000000000000004">
      <c r="L139723" s="1"/>
      <c r="M139723" s="1"/>
      <c r="N139723" s="1"/>
      <c r="P139723" s="1"/>
    </row>
    <row r="139724" spans="12:16" x14ac:dyDescent="0.55000000000000004">
      <c r="L139724" s="1"/>
      <c r="M139724" s="1"/>
      <c r="N139724" s="1"/>
      <c r="P139724" s="1"/>
    </row>
    <row r="139725" spans="12:16" x14ac:dyDescent="0.55000000000000004">
      <c r="L139725" s="1"/>
      <c r="M139725" s="1"/>
      <c r="N139725" s="1"/>
      <c r="P139725" s="1"/>
    </row>
    <row r="139726" spans="12:16" x14ac:dyDescent="0.55000000000000004">
      <c r="L139726" s="1"/>
      <c r="M139726" s="1"/>
      <c r="N139726" s="1"/>
      <c r="P139726" s="1"/>
    </row>
    <row r="139727" spans="12:16" x14ac:dyDescent="0.55000000000000004">
      <c r="L139727" s="1"/>
      <c r="M139727" s="1"/>
      <c r="N139727" s="1"/>
      <c r="P139727" s="1"/>
    </row>
    <row r="139728" spans="12:16" x14ac:dyDescent="0.55000000000000004">
      <c r="L139728" s="1"/>
      <c r="M139728" s="1"/>
      <c r="N139728" s="1"/>
      <c r="P139728" s="1"/>
    </row>
    <row r="139729" spans="12:16" x14ac:dyDescent="0.55000000000000004">
      <c r="L139729" s="1"/>
      <c r="M139729" s="1"/>
      <c r="N139729" s="1"/>
      <c r="P139729" s="1"/>
    </row>
    <row r="139730" spans="12:16" x14ac:dyDescent="0.55000000000000004">
      <c r="L139730" s="1"/>
      <c r="M139730" s="1"/>
      <c r="N139730" s="1"/>
      <c r="P139730" s="1"/>
    </row>
    <row r="139731" spans="12:16" x14ac:dyDescent="0.55000000000000004">
      <c r="L139731" s="1"/>
      <c r="M139731" s="1"/>
      <c r="N139731" s="1"/>
      <c r="P139731" s="1"/>
    </row>
    <row r="139732" spans="12:16" x14ac:dyDescent="0.55000000000000004">
      <c r="L139732" s="1"/>
      <c r="M139732" s="1"/>
      <c r="N139732" s="1"/>
      <c r="P139732" s="1"/>
    </row>
    <row r="139733" spans="12:16" x14ac:dyDescent="0.55000000000000004">
      <c r="L139733" s="1"/>
      <c r="M139733" s="1"/>
      <c r="N139733" s="1"/>
      <c r="P139733" s="1"/>
    </row>
    <row r="139734" spans="12:16" x14ac:dyDescent="0.55000000000000004">
      <c r="L139734" s="1"/>
      <c r="M139734" s="1"/>
      <c r="N139734" s="1"/>
      <c r="P139734" s="1"/>
    </row>
    <row r="139735" spans="12:16" x14ac:dyDescent="0.55000000000000004">
      <c r="L139735" s="1"/>
      <c r="M139735" s="1"/>
      <c r="N139735" s="1"/>
      <c r="P139735" s="1"/>
    </row>
    <row r="139736" spans="12:16" x14ac:dyDescent="0.55000000000000004">
      <c r="L139736" s="1"/>
      <c r="M139736" s="1"/>
      <c r="N139736" s="1"/>
      <c r="P139736" s="1"/>
    </row>
    <row r="139737" spans="12:16" x14ac:dyDescent="0.55000000000000004">
      <c r="L139737" s="1"/>
      <c r="M139737" s="1"/>
      <c r="N139737" s="1"/>
      <c r="P139737" s="1"/>
    </row>
    <row r="139738" spans="12:16" x14ac:dyDescent="0.55000000000000004">
      <c r="L139738" s="1"/>
      <c r="M139738" s="1"/>
      <c r="N139738" s="1"/>
      <c r="P139738" s="1"/>
    </row>
    <row r="139739" spans="12:16" x14ac:dyDescent="0.55000000000000004">
      <c r="L139739" s="1"/>
      <c r="M139739" s="1"/>
      <c r="N139739" s="1"/>
      <c r="P139739" s="1"/>
    </row>
    <row r="139740" spans="12:16" x14ac:dyDescent="0.55000000000000004">
      <c r="L139740" s="1"/>
      <c r="M139740" s="1"/>
      <c r="N139740" s="1"/>
      <c r="P139740" s="1"/>
    </row>
    <row r="139741" spans="12:16" x14ac:dyDescent="0.55000000000000004">
      <c r="L139741" s="1"/>
      <c r="M139741" s="1"/>
      <c r="N139741" s="1"/>
      <c r="P139741" s="1"/>
    </row>
    <row r="139742" spans="12:16" x14ac:dyDescent="0.55000000000000004">
      <c r="L139742" s="1"/>
      <c r="M139742" s="1"/>
      <c r="N139742" s="1"/>
      <c r="P139742" s="1"/>
    </row>
    <row r="139743" spans="12:16" x14ac:dyDescent="0.55000000000000004">
      <c r="L139743" s="1"/>
      <c r="M139743" s="1"/>
      <c r="N139743" s="1"/>
      <c r="P139743" s="1"/>
    </row>
    <row r="139744" spans="12:16" x14ac:dyDescent="0.55000000000000004">
      <c r="L139744" s="1"/>
      <c r="M139744" s="1"/>
      <c r="N139744" s="1"/>
      <c r="P139744" s="1"/>
    </row>
    <row r="139745" spans="12:16" x14ac:dyDescent="0.55000000000000004">
      <c r="L139745" s="1"/>
      <c r="M139745" s="1"/>
      <c r="N139745" s="1"/>
      <c r="P139745" s="1"/>
    </row>
    <row r="139746" spans="12:16" x14ac:dyDescent="0.55000000000000004">
      <c r="L139746" s="1"/>
      <c r="M139746" s="1"/>
      <c r="N139746" s="1"/>
      <c r="P139746" s="1"/>
    </row>
    <row r="139747" spans="12:16" x14ac:dyDescent="0.55000000000000004">
      <c r="L139747" s="1"/>
      <c r="M139747" s="1"/>
      <c r="N139747" s="1"/>
      <c r="P139747" s="1"/>
    </row>
    <row r="139748" spans="12:16" x14ac:dyDescent="0.55000000000000004">
      <c r="L139748" s="1"/>
      <c r="M139748" s="1"/>
      <c r="N139748" s="1"/>
      <c r="P139748" s="1"/>
    </row>
    <row r="139749" spans="12:16" x14ac:dyDescent="0.55000000000000004">
      <c r="L139749" s="1"/>
      <c r="M139749" s="1"/>
      <c r="N139749" s="1"/>
      <c r="P139749" s="1"/>
    </row>
    <row r="139750" spans="12:16" x14ac:dyDescent="0.55000000000000004">
      <c r="L139750" s="1"/>
      <c r="M139750" s="1"/>
      <c r="N139750" s="1"/>
      <c r="P139750" s="1"/>
    </row>
    <row r="139751" spans="12:16" x14ac:dyDescent="0.55000000000000004">
      <c r="L139751" s="1"/>
      <c r="M139751" s="1"/>
      <c r="N139751" s="1"/>
      <c r="P139751" s="1"/>
    </row>
    <row r="139752" spans="12:16" x14ac:dyDescent="0.55000000000000004">
      <c r="L139752" s="1"/>
      <c r="M139752" s="1"/>
      <c r="N139752" s="1"/>
      <c r="P139752" s="1"/>
    </row>
    <row r="139753" spans="12:16" x14ac:dyDescent="0.55000000000000004">
      <c r="L139753" s="1"/>
      <c r="M139753" s="1"/>
      <c r="N139753" s="1"/>
      <c r="P139753" s="1"/>
    </row>
    <row r="139754" spans="12:16" x14ac:dyDescent="0.55000000000000004">
      <c r="L139754" s="1"/>
      <c r="M139754" s="1"/>
      <c r="N139754" s="1"/>
      <c r="P139754" s="1"/>
    </row>
    <row r="139755" spans="12:16" x14ac:dyDescent="0.55000000000000004">
      <c r="L139755" s="1"/>
      <c r="M139755" s="1"/>
      <c r="N139755" s="1"/>
      <c r="P139755" s="1"/>
    </row>
    <row r="139756" spans="12:16" x14ac:dyDescent="0.55000000000000004">
      <c r="L139756" s="1"/>
      <c r="M139756" s="1"/>
      <c r="N139756" s="1"/>
      <c r="P139756" s="1"/>
    </row>
    <row r="139757" spans="12:16" x14ac:dyDescent="0.55000000000000004">
      <c r="L139757" s="1"/>
      <c r="M139757" s="1"/>
      <c r="N139757" s="1"/>
      <c r="P139757" s="1"/>
    </row>
    <row r="139758" spans="12:16" x14ac:dyDescent="0.55000000000000004">
      <c r="L139758" s="1"/>
      <c r="M139758" s="1"/>
      <c r="N139758" s="1"/>
      <c r="P139758" s="1"/>
    </row>
    <row r="139759" spans="12:16" x14ac:dyDescent="0.55000000000000004">
      <c r="L139759" s="1"/>
      <c r="M139759" s="1"/>
      <c r="N139759" s="1"/>
      <c r="P139759" s="1"/>
    </row>
    <row r="139760" spans="12:16" x14ac:dyDescent="0.55000000000000004">
      <c r="L139760" s="1"/>
      <c r="M139760" s="1"/>
      <c r="N139760" s="1"/>
      <c r="P139760" s="1"/>
    </row>
    <row r="139761" spans="12:16" x14ac:dyDescent="0.55000000000000004">
      <c r="L139761" s="1"/>
      <c r="M139761" s="1"/>
      <c r="N139761" s="1"/>
      <c r="P139761" s="1"/>
    </row>
    <row r="139762" spans="12:16" x14ac:dyDescent="0.55000000000000004">
      <c r="L139762" s="1"/>
      <c r="M139762" s="1"/>
      <c r="N139762" s="1"/>
      <c r="P139762" s="1"/>
    </row>
    <row r="139763" spans="12:16" x14ac:dyDescent="0.55000000000000004">
      <c r="L139763" s="1"/>
      <c r="M139763" s="1"/>
      <c r="N139763" s="1"/>
      <c r="P139763" s="1"/>
    </row>
    <row r="139764" spans="12:16" x14ac:dyDescent="0.55000000000000004">
      <c r="L139764" s="1"/>
      <c r="M139764" s="1"/>
      <c r="N139764" s="1"/>
      <c r="P139764" s="1"/>
    </row>
    <row r="139765" spans="12:16" x14ac:dyDescent="0.55000000000000004">
      <c r="L139765" s="1"/>
      <c r="M139765" s="1"/>
      <c r="N139765" s="1"/>
      <c r="P139765" s="1"/>
    </row>
    <row r="139766" spans="12:16" x14ac:dyDescent="0.55000000000000004">
      <c r="L139766" s="1"/>
      <c r="M139766" s="1"/>
      <c r="N139766" s="1"/>
      <c r="P139766" s="1"/>
    </row>
    <row r="139767" spans="12:16" x14ac:dyDescent="0.55000000000000004">
      <c r="L139767" s="1"/>
      <c r="M139767" s="1"/>
      <c r="N139767" s="1"/>
      <c r="P139767" s="1"/>
    </row>
    <row r="139768" spans="12:16" x14ac:dyDescent="0.55000000000000004">
      <c r="L139768" s="1"/>
      <c r="M139768" s="1"/>
      <c r="N139768" s="1"/>
      <c r="P139768" s="1"/>
    </row>
    <row r="139769" spans="12:16" x14ac:dyDescent="0.55000000000000004">
      <c r="L139769" s="1"/>
      <c r="M139769" s="1"/>
      <c r="N139769" s="1"/>
      <c r="P139769" s="1"/>
    </row>
    <row r="139770" spans="12:16" x14ac:dyDescent="0.55000000000000004">
      <c r="L139770" s="1"/>
      <c r="M139770" s="1"/>
      <c r="N139770" s="1"/>
      <c r="P139770" s="1"/>
    </row>
    <row r="139771" spans="12:16" x14ac:dyDescent="0.55000000000000004">
      <c r="L139771" s="1"/>
      <c r="M139771" s="1"/>
      <c r="N139771" s="1"/>
      <c r="P139771" s="1"/>
    </row>
    <row r="139772" spans="12:16" x14ac:dyDescent="0.55000000000000004">
      <c r="L139772" s="1"/>
      <c r="M139772" s="1"/>
      <c r="N139772" s="1"/>
      <c r="P139772" s="1"/>
    </row>
    <row r="139773" spans="12:16" x14ac:dyDescent="0.55000000000000004">
      <c r="L139773" s="1"/>
      <c r="M139773" s="1"/>
      <c r="N139773" s="1"/>
      <c r="P139773" s="1"/>
    </row>
    <row r="139774" spans="12:16" x14ac:dyDescent="0.55000000000000004">
      <c r="L139774" s="1"/>
      <c r="M139774" s="1"/>
      <c r="N139774" s="1"/>
      <c r="P139774" s="1"/>
    </row>
    <row r="139775" spans="12:16" x14ac:dyDescent="0.55000000000000004">
      <c r="L139775" s="1"/>
      <c r="M139775" s="1"/>
      <c r="N139775" s="1"/>
      <c r="P139775" s="1"/>
    </row>
    <row r="139776" spans="12:16" x14ac:dyDescent="0.55000000000000004">
      <c r="L139776" s="1"/>
      <c r="M139776" s="1"/>
      <c r="N139776" s="1"/>
      <c r="P139776" s="1"/>
    </row>
    <row r="139777" spans="12:16" x14ac:dyDescent="0.55000000000000004">
      <c r="L139777" s="1"/>
      <c r="M139777" s="1"/>
      <c r="N139777" s="1"/>
      <c r="P139777" s="1"/>
    </row>
    <row r="139778" spans="12:16" x14ac:dyDescent="0.55000000000000004">
      <c r="L139778" s="1"/>
      <c r="M139778" s="1"/>
      <c r="N139778" s="1"/>
      <c r="P139778" s="1"/>
    </row>
    <row r="139779" spans="12:16" x14ac:dyDescent="0.55000000000000004">
      <c r="L139779" s="1"/>
      <c r="M139779" s="1"/>
      <c r="N139779" s="1"/>
      <c r="P139779" s="1"/>
    </row>
    <row r="139780" spans="12:16" x14ac:dyDescent="0.55000000000000004">
      <c r="L139780" s="1"/>
      <c r="M139780" s="1"/>
      <c r="N139780" s="1"/>
      <c r="P139780" s="1"/>
    </row>
    <row r="139781" spans="12:16" x14ac:dyDescent="0.55000000000000004">
      <c r="L139781" s="1"/>
      <c r="M139781" s="1"/>
      <c r="N139781" s="1"/>
      <c r="P139781" s="1"/>
    </row>
    <row r="139782" spans="12:16" x14ac:dyDescent="0.55000000000000004">
      <c r="L139782" s="1"/>
      <c r="M139782" s="1"/>
      <c r="N139782" s="1"/>
      <c r="P139782" s="1"/>
    </row>
    <row r="139783" spans="12:16" x14ac:dyDescent="0.55000000000000004">
      <c r="L139783" s="1"/>
      <c r="M139783" s="1"/>
      <c r="N139783" s="1"/>
      <c r="P139783" s="1"/>
    </row>
    <row r="139784" spans="12:16" x14ac:dyDescent="0.55000000000000004">
      <c r="L139784" s="1"/>
      <c r="M139784" s="1"/>
      <c r="N139784" s="1"/>
      <c r="P139784" s="1"/>
    </row>
    <row r="139785" spans="12:16" x14ac:dyDescent="0.55000000000000004">
      <c r="L139785" s="1"/>
      <c r="M139785" s="1"/>
      <c r="N139785" s="1"/>
      <c r="P139785" s="1"/>
    </row>
    <row r="139786" spans="12:16" x14ac:dyDescent="0.55000000000000004">
      <c r="L139786" s="1"/>
      <c r="M139786" s="1"/>
      <c r="N139786" s="1"/>
      <c r="P139786" s="1"/>
    </row>
    <row r="139787" spans="12:16" x14ac:dyDescent="0.55000000000000004">
      <c r="L139787" s="1"/>
      <c r="M139787" s="1"/>
      <c r="N139787" s="1"/>
      <c r="P139787" s="1"/>
    </row>
    <row r="139788" spans="12:16" x14ac:dyDescent="0.55000000000000004">
      <c r="L139788" s="1"/>
      <c r="M139788" s="1"/>
      <c r="N139788" s="1"/>
      <c r="P139788" s="1"/>
    </row>
    <row r="139789" spans="12:16" x14ac:dyDescent="0.55000000000000004">
      <c r="L139789" s="1"/>
      <c r="M139789" s="1"/>
      <c r="N139789" s="1"/>
      <c r="P139789" s="1"/>
    </row>
    <row r="139790" spans="12:16" x14ac:dyDescent="0.55000000000000004">
      <c r="L139790" s="1"/>
      <c r="M139790" s="1"/>
      <c r="N139790" s="1"/>
      <c r="P139790" s="1"/>
    </row>
    <row r="139791" spans="12:16" x14ac:dyDescent="0.55000000000000004">
      <c r="L139791" s="1"/>
      <c r="M139791" s="1"/>
      <c r="N139791" s="1"/>
      <c r="P139791" s="1"/>
    </row>
    <row r="139792" spans="12:16" x14ac:dyDescent="0.55000000000000004">
      <c r="L139792" s="1"/>
      <c r="M139792" s="1"/>
      <c r="N139792" s="1"/>
      <c r="P139792" s="1"/>
    </row>
    <row r="139793" spans="12:16" x14ac:dyDescent="0.55000000000000004">
      <c r="L139793" s="1"/>
      <c r="M139793" s="1"/>
      <c r="N139793" s="1"/>
      <c r="P139793" s="1"/>
    </row>
    <row r="139794" spans="12:16" x14ac:dyDescent="0.55000000000000004">
      <c r="L139794" s="1"/>
      <c r="M139794" s="1"/>
      <c r="N139794" s="1"/>
      <c r="P139794" s="1"/>
    </row>
    <row r="139795" spans="12:16" x14ac:dyDescent="0.55000000000000004">
      <c r="L139795" s="1"/>
      <c r="M139795" s="1"/>
      <c r="N139795" s="1"/>
      <c r="P139795" s="1"/>
    </row>
    <row r="139796" spans="12:16" x14ac:dyDescent="0.55000000000000004">
      <c r="L139796" s="1"/>
      <c r="M139796" s="1"/>
      <c r="N139796" s="1"/>
      <c r="P139796" s="1"/>
    </row>
    <row r="139797" spans="12:16" x14ac:dyDescent="0.55000000000000004">
      <c r="L139797" s="1"/>
      <c r="M139797" s="1"/>
      <c r="N139797" s="1"/>
      <c r="P139797" s="1"/>
    </row>
    <row r="139798" spans="12:16" x14ac:dyDescent="0.55000000000000004">
      <c r="L139798" s="1"/>
      <c r="M139798" s="1"/>
      <c r="N139798" s="1"/>
      <c r="P139798" s="1"/>
    </row>
    <row r="139799" spans="12:16" x14ac:dyDescent="0.55000000000000004">
      <c r="L139799" s="1"/>
      <c r="M139799" s="1"/>
      <c r="N139799" s="1"/>
      <c r="P139799" s="1"/>
    </row>
    <row r="139800" spans="12:16" x14ac:dyDescent="0.55000000000000004">
      <c r="L139800" s="1"/>
      <c r="M139800" s="1"/>
      <c r="N139800" s="1"/>
      <c r="P139800" s="1"/>
    </row>
    <row r="139801" spans="12:16" x14ac:dyDescent="0.55000000000000004">
      <c r="L139801" s="1"/>
      <c r="M139801" s="1"/>
      <c r="N139801" s="1"/>
      <c r="P139801" s="1"/>
    </row>
    <row r="139802" spans="12:16" x14ac:dyDescent="0.55000000000000004">
      <c r="L139802" s="1"/>
      <c r="M139802" s="1"/>
      <c r="N139802" s="1"/>
      <c r="P139802" s="1"/>
    </row>
    <row r="139803" spans="12:16" x14ac:dyDescent="0.55000000000000004">
      <c r="L139803" s="1"/>
      <c r="M139803" s="1"/>
      <c r="N139803" s="1"/>
      <c r="P139803" s="1"/>
    </row>
    <row r="139804" spans="12:16" x14ac:dyDescent="0.55000000000000004">
      <c r="L139804" s="1"/>
      <c r="M139804" s="1"/>
      <c r="N139804" s="1"/>
      <c r="P139804" s="1"/>
    </row>
    <row r="139805" spans="12:16" x14ac:dyDescent="0.55000000000000004">
      <c r="L139805" s="1"/>
      <c r="M139805" s="1"/>
      <c r="N139805" s="1"/>
      <c r="P139805" s="1"/>
    </row>
    <row r="139806" spans="12:16" x14ac:dyDescent="0.55000000000000004">
      <c r="L139806" s="1"/>
      <c r="M139806" s="1"/>
      <c r="N139806" s="1"/>
      <c r="P139806" s="1"/>
    </row>
    <row r="139807" spans="12:16" x14ac:dyDescent="0.55000000000000004">
      <c r="L139807" s="1"/>
      <c r="M139807" s="1"/>
      <c r="N139807" s="1"/>
      <c r="P139807" s="1"/>
    </row>
    <row r="139808" spans="12:16" x14ac:dyDescent="0.55000000000000004">
      <c r="L139808" s="1"/>
      <c r="M139808" s="1"/>
      <c r="N139808" s="1"/>
      <c r="P139808" s="1"/>
    </row>
    <row r="139809" spans="12:16" x14ac:dyDescent="0.55000000000000004">
      <c r="L139809" s="1"/>
      <c r="M139809" s="1"/>
      <c r="N139809" s="1"/>
      <c r="P139809" s="1"/>
    </row>
    <row r="139810" spans="12:16" x14ac:dyDescent="0.55000000000000004">
      <c r="L139810" s="1"/>
      <c r="M139810" s="1"/>
      <c r="N139810" s="1"/>
      <c r="P139810" s="1"/>
    </row>
    <row r="139811" spans="12:16" x14ac:dyDescent="0.55000000000000004">
      <c r="L139811" s="1"/>
      <c r="M139811" s="1"/>
      <c r="N139811" s="1"/>
      <c r="P139811" s="1"/>
    </row>
    <row r="139812" spans="12:16" x14ac:dyDescent="0.55000000000000004">
      <c r="L139812" s="1"/>
      <c r="M139812" s="1"/>
      <c r="N139812" s="1"/>
      <c r="P139812" s="1"/>
    </row>
    <row r="139813" spans="12:16" x14ac:dyDescent="0.55000000000000004">
      <c r="L139813" s="1"/>
      <c r="M139813" s="1"/>
      <c r="N139813" s="1"/>
      <c r="P139813" s="1"/>
    </row>
    <row r="139814" spans="12:16" x14ac:dyDescent="0.55000000000000004">
      <c r="L139814" s="1"/>
      <c r="M139814" s="1"/>
      <c r="N139814" s="1"/>
      <c r="P139814" s="1"/>
    </row>
    <row r="139815" spans="12:16" x14ac:dyDescent="0.55000000000000004">
      <c r="L139815" s="1"/>
      <c r="M139815" s="1"/>
      <c r="N139815" s="1"/>
      <c r="P139815" s="1"/>
    </row>
    <row r="139816" spans="12:16" x14ac:dyDescent="0.55000000000000004">
      <c r="L139816" s="1"/>
      <c r="M139816" s="1"/>
      <c r="N139816" s="1"/>
      <c r="P139816" s="1"/>
    </row>
    <row r="139817" spans="12:16" x14ac:dyDescent="0.55000000000000004">
      <c r="L139817" s="1"/>
      <c r="M139817" s="1"/>
      <c r="N139817" s="1"/>
      <c r="P139817" s="1"/>
    </row>
    <row r="139818" spans="12:16" x14ac:dyDescent="0.55000000000000004">
      <c r="L139818" s="1"/>
      <c r="M139818" s="1"/>
      <c r="N139818" s="1"/>
      <c r="P139818" s="1"/>
    </row>
    <row r="139819" spans="12:16" x14ac:dyDescent="0.55000000000000004">
      <c r="L139819" s="1"/>
      <c r="M139819" s="1"/>
      <c r="N139819" s="1"/>
      <c r="P139819" s="1"/>
    </row>
    <row r="139820" spans="12:16" x14ac:dyDescent="0.55000000000000004">
      <c r="L139820" s="1"/>
      <c r="M139820" s="1"/>
      <c r="N139820" s="1"/>
      <c r="P139820" s="1"/>
    </row>
    <row r="139821" spans="12:16" x14ac:dyDescent="0.55000000000000004">
      <c r="L139821" s="1"/>
      <c r="M139821" s="1"/>
      <c r="N139821" s="1"/>
      <c r="P139821" s="1"/>
    </row>
    <row r="139822" spans="12:16" x14ac:dyDescent="0.55000000000000004">
      <c r="L139822" s="1"/>
      <c r="M139822" s="1"/>
      <c r="N139822" s="1"/>
      <c r="P139822" s="1"/>
    </row>
    <row r="139823" spans="12:16" x14ac:dyDescent="0.55000000000000004">
      <c r="L139823" s="1"/>
      <c r="M139823" s="1"/>
      <c r="N139823" s="1"/>
      <c r="P139823" s="1"/>
    </row>
    <row r="139824" spans="12:16" x14ac:dyDescent="0.55000000000000004">
      <c r="L139824" s="1"/>
      <c r="M139824" s="1"/>
      <c r="N139824" s="1"/>
      <c r="P139824" s="1"/>
    </row>
    <row r="139825" spans="12:16" x14ac:dyDescent="0.55000000000000004">
      <c r="L139825" s="1"/>
      <c r="M139825" s="1"/>
      <c r="N139825" s="1"/>
      <c r="P139825" s="1"/>
    </row>
    <row r="139826" spans="12:16" x14ac:dyDescent="0.55000000000000004">
      <c r="L139826" s="1"/>
      <c r="M139826" s="1"/>
      <c r="N139826" s="1"/>
      <c r="P139826" s="1"/>
    </row>
    <row r="139827" spans="12:16" x14ac:dyDescent="0.55000000000000004">
      <c r="L139827" s="1"/>
      <c r="M139827" s="1"/>
      <c r="N139827" s="1"/>
      <c r="P139827" s="1"/>
    </row>
    <row r="139828" spans="12:16" x14ac:dyDescent="0.55000000000000004">
      <c r="L139828" s="1"/>
      <c r="M139828" s="1"/>
      <c r="N139828" s="1"/>
      <c r="P139828" s="1"/>
    </row>
    <row r="139829" spans="12:16" x14ac:dyDescent="0.55000000000000004">
      <c r="L139829" s="1"/>
      <c r="M139829" s="1"/>
      <c r="N139829" s="1"/>
      <c r="P139829" s="1"/>
    </row>
    <row r="139830" spans="12:16" x14ac:dyDescent="0.55000000000000004">
      <c r="L139830" s="1"/>
      <c r="M139830" s="1"/>
      <c r="N139830" s="1"/>
      <c r="P139830" s="1"/>
    </row>
    <row r="139831" spans="12:16" x14ac:dyDescent="0.55000000000000004">
      <c r="L139831" s="1"/>
      <c r="M139831" s="1"/>
      <c r="N139831" s="1"/>
      <c r="P139831" s="1"/>
    </row>
    <row r="139832" spans="12:16" x14ac:dyDescent="0.55000000000000004">
      <c r="L139832" s="1"/>
      <c r="M139832" s="1"/>
      <c r="N139832" s="1"/>
      <c r="P139832" s="1"/>
    </row>
    <row r="139833" spans="12:16" x14ac:dyDescent="0.55000000000000004">
      <c r="L139833" s="1"/>
      <c r="M139833" s="1"/>
      <c r="N139833" s="1"/>
      <c r="P139833" s="1"/>
    </row>
    <row r="139834" spans="12:16" x14ac:dyDescent="0.55000000000000004">
      <c r="L139834" s="1"/>
      <c r="M139834" s="1"/>
      <c r="N139834" s="1"/>
      <c r="P139834" s="1"/>
    </row>
    <row r="139835" spans="12:16" x14ac:dyDescent="0.55000000000000004">
      <c r="L139835" s="1"/>
      <c r="M139835" s="1"/>
      <c r="N139835" s="1"/>
      <c r="P139835" s="1"/>
    </row>
    <row r="139836" spans="12:16" x14ac:dyDescent="0.55000000000000004">
      <c r="L139836" s="1"/>
      <c r="M139836" s="1"/>
      <c r="N139836" s="1"/>
      <c r="P139836" s="1"/>
    </row>
    <row r="139837" spans="12:16" x14ac:dyDescent="0.55000000000000004">
      <c r="L139837" s="1"/>
      <c r="M139837" s="1"/>
      <c r="N139837" s="1"/>
      <c r="P139837" s="1"/>
    </row>
    <row r="139838" spans="12:16" x14ac:dyDescent="0.55000000000000004">
      <c r="L139838" s="1"/>
      <c r="M139838" s="1"/>
      <c r="N139838" s="1"/>
      <c r="P139838" s="1"/>
    </row>
    <row r="139839" spans="12:16" x14ac:dyDescent="0.55000000000000004">
      <c r="L139839" s="1"/>
      <c r="M139839" s="1"/>
      <c r="N139839" s="1"/>
      <c r="P139839" s="1"/>
    </row>
    <row r="139840" spans="12:16" x14ac:dyDescent="0.55000000000000004">
      <c r="L139840" s="1"/>
      <c r="M139840" s="1"/>
      <c r="N139840" s="1"/>
      <c r="P139840" s="1"/>
    </row>
    <row r="139841" spans="12:16" x14ac:dyDescent="0.55000000000000004">
      <c r="L139841" s="1"/>
      <c r="M139841" s="1"/>
      <c r="N139841" s="1"/>
      <c r="P139841" s="1"/>
    </row>
    <row r="139842" spans="12:16" x14ac:dyDescent="0.55000000000000004">
      <c r="L139842" s="1"/>
      <c r="M139842" s="1"/>
      <c r="N139842" s="1"/>
      <c r="P139842" s="1"/>
    </row>
    <row r="139843" spans="12:16" x14ac:dyDescent="0.55000000000000004">
      <c r="L139843" s="1"/>
      <c r="M139843" s="1"/>
      <c r="N139843" s="1"/>
      <c r="P139843" s="1"/>
    </row>
    <row r="139844" spans="12:16" x14ac:dyDescent="0.55000000000000004">
      <c r="L139844" s="1"/>
      <c r="M139844" s="1"/>
      <c r="N139844" s="1"/>
      <c r="P139844" s="1"/>
    </row>
    <row r="139845" spans="12:16" x14ac:dyDescent="0.55000000000000004">
      <c r="L139845" s="1"/>
      <c r="M139845" s="1"/>
      <c r="N139845" s="1"/>
      <c r="P139845" s="1"/>
    </row>
    <row r="139846" spans="12:16" x14ac:dyDescent="0.55000000000000004">
      <c r="L139846" s="1"/>
      <c r="M139846" s="1"/>
      <c r="N139846" s="1"/>
      <c r="P139846" s="1"/>
    </row>
    <row r="139847" spans="12:16" x14ac:dyDescent="0.55000000000000004">
      <c r="L139847" s="1"/>
      <c r="M139847" s="1"/>
      <c r="N139847" s="1"/>
      <c r="P139847" s="1"/>
    </row>
    <row r="139848" spans="12:16" x14ac:dyDescent="0.55000000000000004">
      <c r="L139848" s="1"/>
      <c r="M139848" s="1"/>
      <c r="N139848" s="1"/>
      <c r="P139848" s="1"/>
    </row>
    <row r="139849" spans="12:16" x14ac:dyDescent="0.55000000000000004">
      <c r="L139849" s="1"/>
      <c r="M139849" s="1"/>
      <c r="N139849" s="1"/>
      <c r="P139849" s="1"/>
    </row>
    <row r="139850" spans="12:16" x14ac:dyDescent="0.55000000000000004">
      <c r="L139850" s="1"/>
      <c r="M139850" s="1"/>
      <c r="N139850" s="1"/>
      <c r="P139850" s="1"/>
    </row>
    <row r="139851" spans="12:16" x14ac:dyDescent="0.55000000000000004">
      <c r="L139851" s="1"/>
      <c r="M139851" s="1"/>
      <c r="N139851" s="1"/>
      <c r="P139851" s="1"/>
    </row>
    <row r="139852" spans="12:16" x14ac:dyDescent="0.55000000000000004">
      <c r="L139852" s="1"/>
      <c r="M139852" s="1"/>
      <c r="N139852" s="1"/>
      <c r="P139852" s="1"/>
    </row>
    <row r="139853" spans="12:16" x14ac:dyDescent="0.55000000000000004">
      <c r="L139853" s="1"/>
      <c r="M139853" s="1"/>
      <c r="N139853" s="1"/>
      <c r="P139853" s="1"/>
    </row>
    <row r="139854" spans="12:16" x14ac:dyDescent="0.55000000000000004">
      <c r="L139854" s="1"/>
      <c r="M139854" s="1"/>
      <c r="N139854" s="1"/>
      <c r="P139854" s="1"/>
    </row>
    <row r="139855" spans="12:16" x14ac:dyDescent="0.55000000000000004">
      <c r="L139855" s="1"/>
      <c r="M139855" s="1"/>
      <c r="N139855" s="1"/>
      <c r="P139855" s="1"/>
    </row>
    <row r="139856" spans="12:16" x14ac:dyDescent="0.55000000000000004">
      <c r="L139856" s="1"/>
      <c r="M139856" s="1"/>
      <c r="N139856" s="1"/>
      <c r="P139856" s="1"/>
    </row>
    <row r="139857" spans="12:16" x14ac:dyDescent="0.55000000000000004">
      <c r="L139857" s="1"/>
      <c r="M139857" s="1"/>
      <c r="N139857" s="1"/>
      <c r="P139857" s="1"/>
    </row>
    <row r="139858" spans="12:16" x14ac:dyDescent="0.55000000000000004">
      <c r="L139858" s="1"/>
      <c r="M139858" s="1"/>
      <c r="N139858" s="1"/>
      <c r="P139858" s="1"/>
    </row>
    <row r="139859" spans="12:16" x14ac:dyDescent="0.55000000000000004">
      <c r="L139859" s="1"/>
      <c r="M139859" s="1"/>
      <c r="N139859" s="1"/>
      <c r="P139859" s="1"/>
    </row>
    <row r="139860" spans="12:16" x14ac:dyDescent="0.55000000000000004">
      <c r="L139860" s="1"/>
      <c r="M139860" s="1"/>
      <c r="N139860" s="1"/>
      <c r="P139860" s="1"/>
    </row>
    <row r="139861" spans="12:16" x14ac:dyDescent="0.55000000000000004">
      <c r="L139861" s="1"/>
      <c r="M139861" s="1"/>
      <c r="N139861" s="1"/>
      <c r="P139861" s="1"/>
    </row>
    <row r="139862" spans="12:16" x14ac:dyDescent="0.55000000000000004">
      <c r="L139862" s="1"/>
      <c r="M139862" s="1"/>
      <c r="N139862" s="1"/>
      <c r="P139862" s="1"/>
    </row>
    <row r="139863" spans="12:16" x14ac:dyDescent="0.55000000000000004">
      <c r="L139863" s="1"/>
      <c r="M139863" s="1"/>
      <c r="N139863" s="1"/>
      <c r="P139863" s="1"/>
    </row>
    <row r="139864" spans="12:16" x14ac:dyDescent="0.55000000000000004">
      <c r="L139864" s="1"/>
      <c r="M139864" s="1"/>
      <c r="N139864" s="1"/>
      <c r="P139864" s="1"/>
    </row>
    <row r="139865" spans="12:16" x14ac:dyDescent="0.55000000000000004">
      <c r="L139865" s="1"/>
      <c r="M139865" s="1"/>
      <c r="N139865" s="1"/>
      <c r="P139865" s="1"/>
    </row>
    <row r="139866" spans="12:16" x14ac:dyDescent="0.55000000000000004">
      <c r="L139866" s="1"/>
      <c r="M139866" s="1"/>
      <c r="N139866" s="1"/>
      <c r="P139866" s="1"/>
    </row>
    <row r="139867" spans="12:16" x14ac:dyDescent="0.55000000000000004">
      <c r="L139867" s="1"/>
      <c r="M139867" s="1"/>
      <c r="N139867" s="1"/>
      <c r="P139867" s="1"/>
    </row>
    <row r="139868" spans="12:16" x14ac:dyDescent="0.55000000000000004">
      <c r="L139868" s="1"/>
      <c r="M139868" s="1"/>
      <c r="N139868" s="1"/>
      <c r="P139868" s="1"/>
    </row>
    <row r="139869" spans="12:16" x14ac:dyDescent="0.55000000000000004">
      <c r="L139869" s="1"/>
      <c r="M139869" s="1"/>
      <c r="N139869" s="1"/>
      <c r="P139869" s="1"/>
    </row>
    <row r="139870" spans="12:16" x14ac:dyDescent="0.55000000000000004">
      <c r="L139870" s="1"/>
      <c r="M139870" s="1"/>
      <c r="N139870" s="1"/>
      <c r="P139870" s="1"/>
    </row>
    <row r="139871" spans="12:16" x14ac:dyDescent="0.55000000000000004">
      <c r="L139871" s="1"/>
      <c r="M139871" s="1"/>
      <c r="N139871" s="1"/>
      <c r="P139871" s="1"/>
    </row>
    <row r="139872" spans="12:16" x14ac:dyDescent="0.55000000000000004">
      <c r="L139872" s="1"/>
      <c r="M139872" s="1"/>
      <c r="N139872" s="1"/>
      <c r="P139872" s="1"/>
    </row>
    <row r="139873" spans="12:16" x14ac:dyDescent="0.55000000000000004">
      <c r="L139873" s="1"/>
      <c r="M139873" s="1"/>
      <c r="N139873" s="1"/>
      <c r="P139873" s="1"/>
    </row>
    <row r="139874" spans="12:16" x14ac:dyDescent="0.55000000000000004">
      <c r="L139874" s="1"/>
      <c r="M139874" s="1"/>
      <c r="N139874" s="1"/>
      <c r="P139874" s="1"/>
    </row>
    <row r="139875" spans="12:16" x14ac:dyDescent="0.55000000000000004">
      <c r="L139875" s="1"/>
      <c r="M139875" s="1"/>
      <c r="N139875" s="1"/>
      <c r="P139875" s="1"/>
    </row>
    <row r="139876" spans="12:16" x14ac:dyDescent="0.55000000000000004">
      <c r="L139876" s="1"/>
      <c r="M139876" s="1"/>
      <c r="N139876" s="1"/>
      <c r="P139876" s="1"/>
    </row>
    <row r="139877" spans="12:16" x14ac:dyDescent="0.55000000000000004">
      <c r="L139877" s="1"/>
      <c r="M139877" s="1"/>
      <c r="N139877" s="1"/>
      <c r="P139877" s="1"/>
    </row>
    <row r="139878" spans="12:16" x14ac:dyDescent="0.55000000000000004">
      <c r="L139878" s="1"/>
      <c r="M139878" s="1"/>
      <c r="N139878" s="1"/>
      <c r="P139878" s="1"/>
    </row>
    <row r="139879" spans="12:16" x14ac:dyDescent="0.55000000000000004">
      <c r="L139879" s="1"/>
      <c r="M139879" s="1"/>
      <c r="N139879" s="1"/>
      <c r="P139879" s="1"/>
    </row>
    <row r="139880" spans="12:16" x14ac:dyDescent="0.55000000000000004">
      <c r="L139880" s="1"/>
      <c r="M139880" s="1"/>
      <c r="N139880" s="1"/>
      <c r="P139880" s="1"/>
    </row>
    <row r="139881" spans="12:16" x14ac:dyDescent="0.55000000000000004">
      <c r="L139881" s="1"/>
      <c r="M139881" s="1"/>
      <c r="N139881" s="1"/>
      <c r="P139881" s="1"/>
    </row>
    <row r="139882" spans="12:16" x14ac:dyDescent="0.55000000000000004">
      <c r="L139882" s="1"/>
      <c r="M139882" s="1"/>
      <c r="N139882" s="1"/>
      <c r="P139882" s="1"/>
    </row>
    <row r="139883" spans="12:16" x14ac:dyDescent="0.55000000000000004">
      <c r="L139883" s="1"/>
      <c r="M139883" s="1"/>
      <c r="N139883" s="1"/>
      <c r="P139883" s="1"/>
    </row>
    <row r="139884" spans="12:16" x14ac:dyDescent="0.55000000000000004">
      <c r="L139884" s="1"/>
      <c r="M139884" s="1"/>
      <c r="N139884" s="1"/>
      <c r="P139884" s="1"/>
    </row>
    <row r="139885" spans="12:16" x14ac:dyDescent="0.55000000000000004">
      <c r="L139885" s="1"/>
      <c r="M139885" s="1"/>
      <c r="N139885" s="1"/>
      <c r="P139885" s="1"/>
    </row>
    <row r="139886" spans="12:16" x14ac:dyDescent="0.55000000000000004">
      <c r="L139886" s="1"/>
      <c r="M139886" s="1"/>
      <c r="N139886" s="1"/>
      <c r="P139886" s="1"/>
    </row>
    <row r="139887" spans="12:16" x14ac:dyDescent="0.55000000000000004">
      <c r="L139887" s="1"/>
      <c r="M139887" s="1"/>
      <c r="N139887" s="1"/>
      <c r="P139887" s="1"/>
    </row>
    <row r="139888" spans="12:16" x14ac:dyDescent="0.55000000000000004">
      <c r="L139888" s="1"/>
      <c r="M139888" s="1"/>
      <c r="N139888" s="1"/>
      <c r="P139888" s="1"/>
    </row>
    <row r="139889" spans="12:16" x14ac:dyDescent="0.55000000000000004">
      <c r="L139889" s="1"/>
      <c r="M139889" s="1"/>
      <c r="N139889" s="1"/>
      <c r="P139889" s="1"/>
    </row>
    <row r="139890" spans="12:16" x14ac:dyDescent="0.55000000000000004">
      <c r="L139890" s="1"/>
      <c r="M139890" s="1"/>
      <c r="N139890" s="1"/>
      <c r="P139890" s="1"/>
    </row>
    <row r="139891" spans="12:16" x14ac:dyDescent="0.55000000000000004">
      <c r="L139891" s="1"/>
      <c r="M139891" s="1"/>
      <c r="N139891" s="1"/>
      <c r="P139891" s="1"/>
    </row>
    <row r="139892" spans="12:16" x14ac:dyDescent="0.55000000000000004">
      <c r="L139892" s="1"/>
      <c r="M139892" s="1"/>
      <c r="N139892" s="1"/>
      <c r="P139892" s="1"/>
    </row>
    <row r="139893" spans="12:16" x14ac:dyDescent="0.55000000000000004">
      <c r="L139893" s="1"/>
      <c r="M139893" s="1"/>
      <c r="N139893" s="1"/>
      <c r="P139893" s="1"/>
    </row>
    <row r="139894" spans="12:16" x14ac:dyDescent="0.55000000000000004">
      <c r="L139894" s="1"/>
      <c r="M139894" s="1"/>
      <c r="N139894" s="1"/>
      <c r="P139894" s="1"/>
    </row>
    <row r="139895" spans="12:16" x14ac:dyDescent="0.55000000000000004">
      <c r="L139895" s="1"/>
      <c r="M139895" s="1"/>
      <c r="N139895" s="1"/>
      <c r="P139895" s="1"/>
    </row>
    <row r="139896" spans="12:16" x14ac:dyDescent="0.55000000000000004">
      <c r="L139896" s="1"/>
      <c r="M139896" s="1"/>
      <c r="N139896" s="1"/>
      <c r="P139896" s="1"/>
    </row>
    <row r="139897" spans="12:16" x14ac:dyDescent="0.55000000000000004">
      <c r="L139897" s="1"/>
      <c r="M139897" s="1"/>
      <c r="N139897" s="1"/>
      <c r="P139897" s="1"/>
    </row>
    <row r="139898" spans="12:16" x14ac:dyDescent="0.55000000000000004">
      <c r="L139898" s="1"/>
      <c r="M139898" s="1"/>
      <c r="N139898" s="1"/>
      <c r="P139898" s="1"/>
    </row>
    <row r="139899" spans="12:16" x14ac:dyDescent="0.55000000000000004">
      <c r="L139899" s="1"/>
      <c r="M139899" s="1"/>
      <c r="N139899" s="1"/>
      <c r="P139899" s="1"/>
    </row>
    <row r="139900" spans="12:16" x14ac:dyDescent="0.55000000000000004">
      <c r="L139900" s="1"/>
      <c r="M139900" s="1"/>
      <c r="N139900" s="1"/>
      <c r="P139900" s="1"/>
    </row>
    <row r="139901" spans="12:16" x14ac:dyDescent="0.55000000000000004">
      <c r="L139901" s="1"/>
      <c r="M139901" s="1"/>
      <c r="N139901" s="1"/>
      <c r="P139901" s="1"/>
    </row>
    <row r="139902" spans="12:16" x14ac:dyDescent="0.55000000000000004">
      <c r="L139902" s="1"/>
      <c r="M139902" s="1"/>
      <c r="N139902" s="1"/>
      <c r="P139902" s="1"/>
    </row>
    <row r="139903" spans="12:16" x14ac:dyDescent="0.55000000000000004">
      <c r="L139903" s="1"/>
      <c r="M139903" s="1"/>
      <c r="N139903" s="1"/>
      <c r="P139903" s="1"/>
    </row>
    <row r="139904" spans="12:16" x14ac:dyDescent="0.55000000000000004">
      <c r="L139904" s="1"/>
      <c r="M139904" s="1"/>
      <c r="N139904" s="1"/>
      <c r="P139904" s="1"/>
    </row>
    <row r="139905" spans="12:16" x14ac:dyDescent="0.55000000000000004">
      <c r="L139905" s="1"/>
      <c r="M139905" s="1"/>
      <c r="N139905" s="1"/>
      <c r="P139905" s="1"/>
    </row>
    <row r="139906" spans="12:16" x14ac:dyDescent="0.55000000000000004">
      <c r="L139906" s="1"/>
      <c r="M139906" s="1"/>
      <c r="N139906" s="1"/>
      <c r="P139906" s="1"/>
    </row>
    <row r="139907" spans="12:16" x14ac:dyDescent="0.55000000000000004">
      <c r="L139907" s="1"/>
      <c r="M139907" s="1"/>
      <c r="N139907" s="1"/>
      <c r="P139907" s="1"/>
    </row>
    <row r="139908" spans="12:16" x14ac:dyDescent="0.55000000000000004">
      <c r="L139908" s="1"/>
      <c r="M139908" s="1"/>
      <c r="N139908" s="1"/>
      <c r="P139908" s="1"/>
    </row>
    <row r="139909" spans="12:16" x14ac:dyDescent="0.55000000000000004">
      <c r="L139909" s="1"/>
      <c r="M139909" s="1"/>
      <c r="N139909" s="1"/>
      <c r="P139909" s="1"/>
    </row>
    <row r="139910" spans="12:16" x14ac:dyDescent="0.55000000000000004">
      <c r="L139910" s="1"/>
      <c r="M139910" s="1"/>
      <c r="N139910" s="1"/>
      <c r="P139910" s="1"/>
    </row>
    <row r="139911" spans="12:16" x14ac:dyDescent="0.55000000000000004">
      <c r="L139911" s="1"/>
      <c r="M139911" s="1"/>
      <c r="N139911" s="1"/>
      <c r="P139911" s="1"/>
    </row>
    <row r="139912" spans="12:16" x14ac:dyDescent="0.55000000000000004">
      <c r="L139912" s="1"/>
      <c r="M139912" s="1"/>
      <c r="N139912" s="1"/>
      <c r="P139912" s="1"/>
    </row>
    <row r="139913" spans="12:16" x14ac:dyDescent="0.55000000000000004">
      <c r="L139913" s="1"/>
      <c r="M139913" s="1"/>
      <c r="N139913" s="1"/>
      <c r="P139913" s="1"/>
    </row>
    <row r="139914" spans="12:16" x14ac:dyDescent="0.55000000000000004">
      <c r="L139914" s="1"/>
      <c r="M139914" s="1"/>
      <c r="N139914" s="1"/>
      <c r="P139914" s="1"/>
    </row>
    <row r="139915" spans="12:16" x14ac:dyDescent="0.55000000000000004">
      <c r="L139915" s="1"/>
      <c r="M139915" s="1"/>
      <c r="N139915" s="1"/>
      <c r="P139915" s="1"/>
    </row>
    <row r="139916" spans="12:16" x14ac:dyDescent="0.55000000000000004">
      <c r="L139916" s="1"/>
      <c r="M139916" s="1"/>
      <c r="N139916" s="1"/>
      <c r="P139916" s="1"/>
    </row>
    <row r="139917" spans="12:16" x14ac:dyDescent="0.55000000000000004">
      <c r="L139917" s="1"/>
      <c r="M139917" s="1"/>
      <c r="N139917" s="1"/>
      <c r="P139917" s="1"/>
    </row>
    <row r="139918" spans="12:16" x14ac:dyDescent="0.55000000000000004">
      <c r="L139918" s="1"/>
      <c r="M139918" s="1"/>
      <c r="N139918" s="1"/>
      <c r="P139918" s="1"/>
    </row>
    <row r="139919" spans="12:16" x14ac:dyDescent="0.55000000000000004">
      <c r="L139919" s="1"/>
      <c r="M139919" s="1"/>
      <c r="N139919" s="1"/>
      <c r="P139919" s="1"/>
    </row>
    <row r="139920" spans="12:16" x14ac:dyDescent="0.55000000000000004">
      <c r="L139920" s="1"/>
      <c r="M139920" s="1"/>
      <c r="N139920" s="1"/>
      <c r="P139920" s="1"/>
    </row>
    <row r="139921" spans="12:16" x14ac:dyDescent="0.55000000000000004">
      <c r="L139921" s="1"/>
      <c r="M139921" s="1"/>
      <c r="N139921" s="1"/>
      <c r="P139921" s="1"/>
    </row>
    <row r="139922" spans="12:16" x14ac:dyDescent="0.55000000000000004">
      <c r="L139922" s="1"/>
      <c r="M139922" s="1"/>
      <c r="N139922" s="1"/>
      <c r="P139922" s="1"/>
    </row>
    <row r="139923" spans="12:16" x14ac:dyDescent="0.55000000000000004">
      <c r="L139923" s="1"/>
      <c r="M139923" s="1"/>
      <c r="N139923" s="1"/>
      <c r="P139923" s="1"/>
    </row>
    <row r="139924" spans="12:16" x14ac:dyDescent="0.55000000000000004">
      <c r="L139924" s="1"/>
      <c r="M139924" s="1"/>
      <c r="N139924" s="1"/>
      <c r="P139924" s="1"/>
    </row>
    <row r="139925" spans="12:16" x14ac:dyDescent="0.55000000000000004">
      <c r="L139925" s="1"/>
      <c r="M139925" s="1"/>
      <c r="N139925" s="1"/>
      <c r="P139925" s="1"/>
    </row>
    <row r="139926" spans="12:16" x14ac:dyDescent="0.55000000000000004">
      <c r="L139926" s="1"/>
      <c r="M139926" s="1"/>
      <c r="N139926" s="1"/>
      <c r="P139926" s="1"/>
    </row>
    <row r="139927" spans="12:16" x14ac:dyDescent="0.55000000000000004">
      <c r="L139927" s="1"/>
      <c r="M139927" s="1"/>
      <c r="N139927" s="1"/>
      <c r="P139927" s="1"/>
    </row>
    <row r="139928" spans="12:16" x14ac:dyDescent="0.55000000000000004">
      <c r="L139928" s="1"/>
      <c r="M139928" s="1"/>
      <c r="N139928" s="1"/>
      <c r="P139928" s="1"/>
    </row>
    <row r="139929" spans="12:16" x14ac:dyDescent="0.55000000000000004">
      <c r="L139929" s="1"/>
      <c r="M139929" s="1"/>
      <c r="N139929" s="1"/>
      <c r="P139929" s="1"/>
    </row>
    <row r="139930" spans="12:16" x14ac:dyDescent="0.55000000000000004">
      <c r="L139930" s="1"/>
      <c r="M139930" s="1"/>
      <c r="N139930" s="1"/>
      <c r="P139930" s="1"/>
    </row>
    <row r="139931" spans="12:16" x14ac:dyDescent="0.55000000000000004">
      <c r="L139931" s="1"/>
      <c r="M139931" s="1"/>
      <c r="N139931" s="1"/>
      <c r="P139931" s="1"/>
    </row>
    <row r="139932" spans="12:16" x14ac:dyDescent="0.55000000000000004">
      <c r="L139932" s="1"/>
      <c r="M139932" s="1"/>
      <c r="N139932" s="1"/>
      <c r="P139932" s="1"/>
    </row>
    <row r="139933" spans="12:16" x14ac:dyDescent="0.55000000000000004">
      <c r="L139933" s="1"/>
      <c r="M139933" s="1"/>
      <c r="N139933" s="1"/>
      <c r="P139933" s="1"/>
    </row>
    <row r="139934" spans="12:16" x14ac:dyDescent="0.55000000000000004">
      <c r="L139934" s="1"/>
      <c r="M139934" s="1"/>
      <c r="N139934" s="1"/>
      <c r="P139934" s="1"/>
    </row>
    <row r="139935" spans="12:16" x14ac:dyDescent="0.55000000000000004">
      <c r="L139935" s="1"/>
      <c r="M139935" s="1"/>
      <c r="N139935" s="1"/>
      <c r="P139935" s="1"/>
    </row>
    <row r="139936" spans="12:16" x14ac:dyDescent="0.55000000000000004">
      <c r="L139936" s="1"/>
      <c r="M139936" s="1"/>
      <c r="N139936" s="1"/>
      <c r="P139936" s="1"/>
    </row>
    <row r="139937" spans="12:16" x14ac:dyDescent="0.55000000000000004">
      <c r="L139937" s="1"/>
      <c r="M139937" s="1"/>
      <c r="N139937" s="1"/>
      <c r="P139937" s="1"/>
    </row>
    <row r="139938" spans="12:16" x14ac:dyDescent="0.55000000000000004">
      <c r="L139938" s="1"/>
      <c r="M139938" s="1"/>
      <c r="N139938" s="1"/>
      <c r="P139938" s="1"/>
    </row>
    <row r="139939" spans="12:16" x14ac:dyDescent="0.55000000000000004">
      <c r="L139939" s="1"/>
      <c r="M139939" s="1"/>
      <c r="N139939" s="1"/>
      <c r="P139939" s="1"/>
    </row>
    <row r="139940" spans="12:16" x14ac:dyDescent="0.55000000000000004">
      <c r="L139940" s="1"/>
      <c r="M139940" s="1"/>
      <c r="N139940" s="1"/>
      <c r="P139940" s="1"/>
    </row>
    <row r="139941" spans="12:16" x14ac:dyDescent="0.55000000000000004">
      <c r="L139941" s="1"/>
      <c r="M139941" s="1"/>
      <c r="N139941" s="1"/>
      <c r="P139941" s="1"/>
    </row>
    <row r="139942" spans="12:16" x14ac:dyDescent="0.55000000000000004">
      <c r="L139942" s="1"/>
      <c r="M139942" s="1"/>
      <c r="N139942" s="1"/>
      <c r="P139942" s="1"/>
    </row>
    <row r="139943" spans="12:16" x14ac:dyDescent="0.55000000000000004">
      <c r="L139943" s="1"/>
      <c r="M139943" s="1"/>
      <c r="N139943" s="1"/>
      <c r="P139943" s="1"/>
    </row>
    <row r="139944" spans="12:16" x14ac:dyDescent="0.55000000000000004">
      <c r="L139944" s="1"/>
      <c r="M139944" s="1"/>
      <c r="N139944" s="1"/>
      <c r="P139944" s="1"/>
    </row>
    <row r="139945" spans="12:16" x14ac:dyDescent="0.55000000000000004">
      <c r="L139945" s="1"/>
      <c r="M139945" s="1"/>
      <c r="N139945" s="1"/>
      <c r="P139945" s="1"/>
    </row>
    <row r="139946" spans="12:16" x14ac:dyDescent="0.55000000000000004">
      <c r="L139946" s="1"/>
      <c r="M139946" s="1"/>
      <c r="N139946" s="1"/>
      <c r="P139946" s="1"/>
    </row>
    <row r="139947" spans="12:16" x14ac:dyDescent="0.55000000000000004">
      <c r="L139947" s="1"/>
      <c r="M139947" s="1"/>
      <c r="N139947" s="1"/>
      <c r="P139947" s="1"/>
    </row>
    <row r="139948" spans="12:16" x14ac:dyDescent="0.55000000000000004">
      <c r="L139948" s="1"/>
      <c r="M139948" s="1"/>
      <c r="N139948" s="1"/>
      <c r="P139948" s="1"/>
    </row>
    <row r="139949" spans="12:16" x14ac:dyDescent="0.55000000000000004">
      <c r="L139949" s="1"/>
      <c r="M139949" s="1"/>
      <c r="N139949" s="1"/>
      <c r="P139949" s="1"/>
    </row>
    <row r="139950" spans="12:16" x14ac:dyDescent="0.55000000000000004">
      <c r="L139950" s="1"/>
      <c r="M139950" s="1"/>
      <c r="N139950" s="1"/>
      <c r="P139950" s="1"/>
    </row>
    <row r="139951" spans="12:16" x14ac:dyDescent="0.55000000000000004">
      <c r="L139951" s="1"/>
      <c r="M139951" s="1"/>
      <c r="N139951" s="1"/>
      <c r="P139951" s="1"/>
    </row>
    <row r="139952" spans="12:16" x14ac:dyDescent="0.55000000000000004">
      <c r="L139952" s="1"/>
      <c r="M139952" s="1"/>
      <c r="N139952" s="1"/>
      <c r="P139952" s="1"/>
    </row>
    <row r="139953" spans="12:16" x14ac:dyDescent="0.55000000000000004">
      <c r="L139953" s="1"/>
      <c r="M139953" s="1"/>
      <c r="N139953" s="1"/>
      <c r="P139953" s="1"/>
    </row>
    <row r="139954" spans="12:16" x14ac:dyDescent="0.55000000000000004">
      <c r="L139954" s="1"/>
      <c r="M139954" s="1"/>
      <c r="N139954" s="1"/>
      <c r="P139954" s="1"/>
    </row>
    <row r="139955" spans="12:16" x14ac:dyDescent="0.55000000000000004">
      <c r="L139955" s="1"/>
      <c r="M139955" s="1"/>
      <c r="N139955" s="1"/>
      <c r="P139955" s="1"/>
    </row>
    <row r="139956" spans="12:16" x14ac:dyDescent="0.55000000000000004">
      <c r="L139956" s="1"/>
      <c r="M139956" s="1"/>
      <c r="N139956" s="1"/>
      <c r="P139956" s="1"/>
    </row>
    <row r="139957" spans="12:16" x14ac:dyDescent="0.55000000000000004">
      <c r="L139957" s="1"/>
      <c r="M139957" s="1"/>
      <c r="N139957" s="1"/>
      <c r="P139957" s="1"/>
    </row>
    <row r="139958" spans="12:16" x14ac:dyDescent="0.55000000000000004">
      <c r="L139958" s="1"/>
      <c r="M139958" s="1"/>
      <c r="N139958" s="1"/>
      <c r="P139958" s="1"/>
    </row>
    <row r="139959" spans="12:16" x14ac:dyDescent="0.55000000000000004">
      <c r="L139959" s="1"/>
      <c r="M139959" s="1"/>
      <c r="N139959" s="1"/>
      <c r="P139959" s="1"/>
    </row>
    <row r="139960" spans="12:16" x14ac:dyDescent="0.55000000000000004">
      <c r="L139960" s="1"/>
      <c r="M139960" s="1"/>
      <c r="N139960" s="1"/>
      <c r="P139960" s="1"/>
    </row>
    <row r="139961" spans="12:16" x14ac:dyDescent="0.55000000000000004">
      <c r="L139961" s="1"/>
      <c r="M139961" s="1"/>
      <c r="N139961" s="1"/>
      <c r="P139961" s="1"/>
    </row>
    <row r="139962" spans="12:16" x14ac:dyDescent="0.55000000000000004">
      <c r="L139962" s="1"/>
      <c r="M139962" s="1"/>
      <c r="N139962" s="1"/>
      <c r="P139962" s="1"/>
    </row>
    <row r="139963" spans="12:16" x14ac:dyDescent="0.55000000000000004">
      <c r="L139963" s="1"/>
      <c r="M139963" s="1"/>
      <c r="N139963" s="1"/>
      <c r="P139963" s="1"/>
    </row>
    <row r="139964" spans="12:16" x14ac:dyDescent="0.55000000000000004">
      <c r="L139964" s="1"/>
      <c r="M139964" s="1"/>
      <c r="N139964" s="1"/>
      <c r="P139964" s="1"/>
    </row>
    <row r="139965" spans="12:16" x14ac:dyDescent="0.55000000000000004">
      <c r="L139965" s="1"/>
      <c r="M139965" s="1"/>
      <c r="N139965" s="1"/>
      <c r="P139965" s="1"/>
    </row>
    <row r="139966" spans="12:16" x14ac:dyDescent="0.55000000000000004">
      <c r="L139966" s="1"/>
      <c r="M139966" s="1"/>
      <c r="N139966" s="1"/>
      <c r="P139966" s="1"/>
    </row>
    <row r="139967" spans="12:16" x14ac:dyDescent="0.55000000000000004">
      <c r="L139967" s="1"/>
      <c r="M139967" s="1"/>
      <c r="N139967" s="1"/>
      <c r="P139967" s="1"/>
    </row>
    <row r="139968" spans="12:16" x14ac:dyDescent="0.55000000000000004">
      <c r="L139968" s="1"/>
      <c r="M139968" s="1"/>
      <c r="N139968" s="1"/>
      <c r="P139968" s="1"/>
    </row>
    <row r="139969" spans="12:16" x14ac:dyDescent="0.55000000000000004">
      <c r="L139969" s="1"/>
      <c r="M139969" s="1"/>
      <c r="N139969" s="1"/>
      <c r="P139969" s="1"/>
    </row>
    <row r="139970" spans="12:16" x14ac:dyDescent="0.55000000000000004">
      <c r="L139970" s="1"/>
      <c r="M139970" s="1"/>
      <c r="N139970" s="1"/>
      <c r="P139970" s="1"/>
    </row>
    <row r="139971" spans="12:16" x14ac:dyDescent="0.55000000000000004">
      <c r="L139971" s="1"/>
      <c r="M139971" s="1"/>
      <c r="N139971" s="1"/>
      <c r="P139971" s="1"/>
    </row>
    <row r="139972" spans="12:16" x14ac:dyDescent="0.55000000000000004">
      <c r="L139972" s="1"/>
      <c r="M139972" s="1"/>
      <c r="N139972" s="1"/>
      <c r="P139972" s="1"/>
    </row>
    <row r="139973" spans="12:16" x14ac:dyDescent="0.55000000000000004">
      <c r="L139973" s="1"/>
      <c r="M139973" s="1"/>
      <c r="N139973" s="1"/>
      <c r="P139973" s="1"/>
    </row>
    <row r="139974" spans="12:16" x14ac:dyDescent="0.55000000000000004">
      <c r="L139974" s="1"/>
      <c r="M139974" s="1"/>
      <c r="N139974" s="1"/>
      <c r="P139974" s="1"/>
    </row>
    <row r="139975" spans="12:16" x14ac:dyDescent="0.55000000000000004">
      <c r="L139975" s="1"/>
      <c r="M139975" s="1"/>
      <c r="N139975" s="1"/>
      <c r="P139975" s="1"/>
    </row>
    <row r="139976" spans="12:16" x14ac:dyDescent="0.55000000000000004">
      <c r="L139976" s="1"/>
      <c r="M139976" s="1"/>
      <c r="N139976" s="1"/>
      <c r="P139976" s="1"/>
    </row>
    <row r="139977" spans="12:16" x14ac:dyDescent="0.55000000000000004">
      <c r="L139977" s="1"/>
      <c r="M139977" s="1"/>
      <c r="N139977" s="1"/>
      <c r="P139977" s="1"/>
    </row>
    <row r="139978" spans="12:16" x14ac:dyDescent="0.55000000000000004">
      <c r="L139978" s="1"/>
      <c r="M139978" s="1"/>
      <c r="N139978" s="1"/>
      <c r="P139978" s="1"/>
    </row>
    <row r="139979" spans="12:16" x14ac:dyDescent="0.55000000000000004">
      <c r="L139979" s="1"/>
      <c r="M139979" s="1"/>
      <c r="N139979" s="1"/>
      <c r="P139979" s="1"/>
    </row>
    <row r="139980" spans="12:16" x14ac:dyDescent="0.55000000000000004">
      <c r="L139980" s="1"/>
      <c r="M139980" s="1"/>
      <c r="N139980" s="1"/>
      <c r="P139980" s="1"/>
    </row>
    <row r="139981" spans="12:16" x14ac:dyDescent="0.55000000000000004">
      <c r="L139981" s="1"/>
      <c r="M139981" s="1"/>
      <c r="N139981" s="1"/>
      <c r="P139981" s="1"/>
    </row>
    <row r="139982" spans="12:16" x14ac:dyDescent="0.55000000000000004">
      <c r="L139982" s="1"/>
      <c r="M139982" s="1"/>
      <c r="N139982" s="1"/>
      <c r="P139982" s="1"/>
    </row>
    <row r="139983" spans="12:16" x14ac:dyDescent="0.55000000000000004">
      <c r="L139983" s="1"/>
      <c r="M139983" s="1"/>
      <c r="N139983" s="1"/>
      <c r="P139983" s="1"/>
    </row>
    <row r="139984" spans="12:16" x14ac:dyDescent="0.55000000000000004">
      <c r="L139984" s="1"/>
      <c r="M139984" s="1"/>
      <c r="N139984" s="1"/>
      <c r="P139984" s="1"/>
    </row>
    <row r="139985" spans="12:16" x14ac:dyDescent="0.55000000000000004">
      <c r="L139985" s="1"/>
      <c r="M139985" s="1"/>
      <c r="N139985" s="1"/>
      <c r="P139985" s="1"/>
    </row>
    <row r="139986" spans="12:16" x14ac:dyDescent="0.55000000000000004">
      <c r="L139986" s="1"/>
      <c r="M139986" s="1"/>
      <c r="N139986" s="1"/>
      <c r="P139986" s="1"/>
    </row>
    <row r="139987" spans="12:16" x14ac:dyDescent="0.55000000000000004">
      <c r="L139987" s="1"/>
      <c r="M139987" s="1"/>
      <c r="N139987" s="1"/>
      <c r="P139987" s="1"/>
    </row>
    <row r="139988" spans="12:16" x14ac:dyDescent="0.55000000000000004">
      <c r="L139988" s="1"/>
      <c r="M139988" s="1"/>
      <c r="N139988" s="1"/>
      <c r="P139988" s="1"/>
    </row>
    <row r="139989" spans="12:16" x14ac:dyDescent="0.55000000000000004">
      <c r="L139989" s="1"/>
      <c r="M139989" s="1"/>
      <c r="N139989" s="1"/>
      <c r="P139989" s="1"/>
    </row>
    <row r="139990" spans="12:16" x14ac:dyDescent="0.55000000000000004">
      <c r="L139990" s="1"/>
      <c r="M139990" s="1"/>
      <c r="N139990" s="1"/>
      <c r="P139990" s="1"/>
    </row>
    <row r="139991" spans="12:16" x14ac:dyDescent="0.55000000000000004">
      <c r="L139991" s="1"/>
      <c r="M139991" s="1"/>
      <c r="N139991" s="1"/>
      <c r="P139991" s="1"/>
    </row>
    <row r="139992" spans="12:16" x14ac:dyDescent="0.55000000000000004">
      <c r="L139992" s="1"/>
      <c r="M139992" s="1"/>
      <c r="N139992" s="1"/>
      <c r="P139992" s="1"/>
    </row>
    <row r="139993" spans="12:16" x14ac:dyDescent="0.55000000000000004">
      <c r="L139993" s="1"/>
      <c r="M139993" s="1"/>
      <c r="N139993" s="1"/>
      <c r="P139993" s="1"/>
    </row>
    <row r="139994" spans="12:16" x14ac:dyDescent="0.55000000000000004">
      <c r="L139994" s="1"/>
      <c r="M139994" s="1"/>
      <c r="N139994" s="1"/>
      <c r="P139994" s="1"/>
    </row>
    <row r="139995" spans="12:16" x14ac:dyDescent="0.55000000000000004">
      <c r="L139995" s="1"/>
      <c r="M139995" s="1"/>
      <c r="N139995" s="1"/>
      <c r="P139995" s="1"/>
    </row>
    <row r="139996" spans="12:16" x14ac:dyDescent="0.55000000000000004">
      <c r="L139996" s="1"/>
      <c r="M139996" s="1"/>
      <c r="N139996" s="1"/>
      <c r="P139996" s="1"/>
    </row>
    <row r="139997" spans="12:16" x14ac:dyDescent="0.55000000000000004">
      <c r="L139997" s="1"/>
      <c r="M139997" s="1"/>
      <c r="N139997" s="1"/>
      <c r="P139997" s="1"/>
    </row>
    <row r="139998" spans="12:16" x14ac:dyDescent="0.55000000000000004">
      <c r="L139998" s="1"/>
      <c r="M139998" s="1"/>
      <c r="N139998" s="1"/>
      <c r="P139998" s="1"/>
    </row>
    <row r="139999" spans="12:16" x14ac:dyDescent="0.55000000000000004">
      <c r="L139999" s="1"/>
      <c r="M139999" s="1"/>
      <c r="N139999" s="1"/>
      <c r="P139999" s="1"/>
    </row>
    <row r="140000" spans="12:16" x14ac:dyDescent="0.55000000000000004">
      <c r="L140000" s="1"/>
      <c r="M140000" s="1"/>
      <c r="N140000" s="1"/>
      <c r="P140000" s="1"/>
    </row>
    <row r="140001" spans="12:16" x14ac:dyDescent="0.55000000000000004">
      <c r="L140001" s="1"/>
      <c r="M140001" s="1"/>
      <c r="N140001" s="1"/>
      <c r="P140001" s="1"/>
    </row>
    <row r="140002" spans="12:16" x14ac:dyDescent="0.55000000000000004">
      <c r="L140002" s="1"/>
      <c r="M140002" s="1"/>
      <c r="N140002" s="1"/>
      <c r="P140002" s="1"/>
    </row>
    <row r="140003" spans="12:16" x14ac:dyDescent="0.55000000000000004">
      <c r="L140003" s="1"/>
      <c r="M140003" s="1"/>
      <c r="N140003" s="1"/>
      <c r="P140003" s="1"/>
    </row>
    <row r="140004" spans="12:16" x14ac:dyDescent="0.55000000000000004">
      <c r="L140004" s="1"/>
      <c r="M140004" s="1"/>
      <c r="N140004" s="1"/>
      <c r="P140004" s="1"/>
    </row>
    <row r="140005" spans="12:16" x14ac:dyDescent="0.55000000000000004">
      <c r="L140005" s="1"/>
      <c r="M140005" s="1"/>
      <c r="N140005" s="1"/>
      <c r="P140005" s="1"/>
    </row>
    <row r="140006" spans="12:16" x14ac:dyDescent="0.55000000000000004">
      <c r="L140006" s="1"/>
      <c r="M140006" s="1"/>
      <c r="N140006" s="1"/>
      <c r="P140006" s="1"/>
    </row>
    <row r="140007" spans="12:16" x14ac:dyDescent="0.55000000000000004">
      <c r="L140007" s="1"/>
      <c r="M140007" s="1"/>
      <c r="N140007" s="1"/>
      <c r="P140007" s="1"/>
    </row>
    <row r="140008" spans="12:16" x14ac:dyDescent="0.55000000000000004">
      <c r="L140008" s="1"/>
      <c r="M140008" s="1"/>
      <c r="N140008" s="1"/>
      <c r="P140008" s="1"/>
    </row>
    <row r="140009" spans="12:16" x14ac:dyDescent="0.55000000000000004">
      <c r="L140009" s="1"/>
      <c r="M140009" s="1"/>
      <c r="N140009" s="1"/>
      <c r="P140009" s="1"/>
    </row>
    <row r="140010" spans="12:16" x14ac:dyDescent="0.55000000000000004">
      <c r="L140010" s="1"/>
      <c r="M140010" s="1"/>
      <c r="N140010" s="1"/>
      <c r="P140010" s="1"/>
    </row>
    <row r="140011" spans="12:16" x14ac:dyDescent="0.55000000000000004">
      <c r="L140011" s="1"/>
      <c r="M140011" s="1"/>
      <c r="N140011" s="1"/>
      <c r="P140011" s="1"/>
    </row>
    <row r="140012" spans="12:16" x14ac:dyDescent="0.55000000000000004">
      <c r="L140012" s="1"/>
      <c r="M140012" s="1"/>
      <c r="N140012" s="1"/>
      <c r="P140012" s="1"/>
    </row>
    <row r="140013" spans="12:16" x14ac:dyDescent="0.55000000000000004">
      <c r="L140013" s="1"/>
      <c r="M140013" s="1"/>
      <c r="N140013" s="1"/>
      <c r="P140013" s="1"/>
    </row>
    <row r="140014" spans="12:16" x14ac:dyDescent="0.55000000000000004">
      <c r="L140014" s="1"/>
      <c r="M140014" s="1"/>
      <c r="N140014" s="1"/>
      <c r="P140014" s="1"/>
    </row>
    <row r="140015" spans="12:16" x14ac:dyDescent="0.55000000000000004">
      <c r="L140015" s="1"/>
      <c r="M140015" s="1"/>
      <c r="N140015" s="1"/>
      <c r="P140015" s="1"/>
    </row>
    <row r="140016" spans="12:16" x14ac:dyDescent="0.55000000000000004">
      <c r="L140016" s="1"/>
      <c r="M140016" s="1"/>
      <c r="N140016" s="1"/>
      <c r="P140016" s="1"/>
    </row>
    <row r="140017" spans="12:16" x14ac:dyDescent="0.55000000000000004">
      <c r="L140017" s="1"/>
      <c r="M140017" s="1"/>
      <c r="N140017" s="1"/>
      <c r="P140017" s="1"/>
    </row>
    <row r="140018" spans="12:16" x14ac:dyDescent="0.55000000000000004">
      <c r="L140018" s="1"/>
      <c r="M140018" s="1"/>
      <c r="N140018" s="1"/>
      <c r="P140018" s="1"/>
    </row>
    <row r="140019" spans="12:16" x14ac:dyDescent="0.55000000000000004">
      <c r="L140019" s="1"/>
      <c r="M140019" s="1"/>
      <c r="N140019" s="1"/>
      <c r="P140019" s="1"/>
    </row>
    <row r="140020" spans="12:16" x14ac:dyDescent="0.55000000000000004">
      <c r="L140020" s="1"/>
      <c r="M140020" s="1"/>
      <c r="N140020" s="1"/>
      <c r="P140020" s="1"/>
    </row>
    <row r="140021" spans="12:16" x14ac:dyDescent="0.55000000000000004">
      <c r="L140021" s="1"/>
      <c r="M140021" s="1"/>
      <c r="N140021" s="1"/>
      <c r="P140021" s="1"/>
    </row>
    <row r="140022" spans="12:16" x14ac:dyDescent="0.55000000000000004">
      <c r="L140022" s="1"/>
      <c r="M140022" s="1"/>
      <c r="N140022" s="1"/>
      <c r="P140022" s="1"/>
    </row>
    <row r="140023" spans="12:16" x14ac:dyDescent="0.55000000000000004">
      <c r="L140023" s="1"/>
      <c r="M140023" s="1"/>
      <c r="N140023" s="1"/>
      <c r="P140023" s="1"/>
    </row>
    <row r="140024" spans="12:16" x14ac:dyDescent="0.55000000000000004">
      <c r="L140024" s="1"/>
      <c r="M140024" s="1"/>
      <c r="N140024" s="1"/>
      <c r="P140024" s="1"/>
    </row>
    <row r="140025" spans="12:16" x14ac:dyDescent="0.55000000000000004">
      <c r="L140025" s="1"/>
      <c r="M140025" s="1"/>
      <c r="N140025" s="1"/>
      <c r="P140025" s="1"/>
    </row>
    <row r="140026" spans="12:16" x14ac:dyDescent="0.55000000000000004">
      <c r="L140026" s="1"/>
      <c r="M140026" s="1"/>
      <c r="N140026" s="1"/>
      <c r="P140026" s="1"/>
    </row>
    <row r="140027" spans="12:16" x14ac:dyDescent="0.55000000000000004">
      <c r="L140027" s="1"/>
      <c r="M140027" s="1"/>
      <c r="N140027" s="1"/>
      <c r="P140027" s="1"/>
    </row>
    <row r="140028" spans="12:16" x14ac:dyDescent="0.55000000000000004">
      <c r="L140028" s="1"/>
      <c r="M140028" s="1"/>
      <c r="N140028" s="1"/>
      <c r="P140028" s="1"/>
    </row>
    <row r="140029" spans="12:16" x14ac:dyDescent="0.55000000000000004">
      <c r="L140029" s="1"/>
      <c r="M140029" s="1"/>
      <c r="N140029" s="1"/>
      <c r="P140029" s="1"/>
    </row>
    <row r="140030" spans="12:16" x14ac:dyDescent="0.55000000000000004">
      <c r="L140030" s="1"/>
      <c r="M140030" s="1"/>
      <c r="N140030" s="1"/>
      <c r="P140030" s="1"/>
    </row>
    <row r="140031" spans="12:16" x14ac:dyDescent="0.55000000000000004">
      <c r="L140031" s="1"/>
      <c r="M140031" s="1"/>
      <c r="N140031" s="1"/>
      <c r="P140031" s="1"/>
    </row>
    <row r="140032" spans="12:16" x14ac:dyDescent="0.55000000000000004">
      <c r="L140032" s="1"/>
      <c r="M140032" s="1"/>
      <c r="N140032" s="1"/>
      <c r="P140032" s="1"/>
    </row>
    <row r="140033" spans="12:16" x14ac:dyDescent="0.55000000000000004">
      <c r="L140033" s="1"/>
      <c r="M140033" s="1"/>
      <c r="N140033" s="1"/>
      <c r="P140033" s="1"/>
    </row>
    <row r="140034" spans="12:16" x14ac:dyDescent="0.55000000000000004">
      <c r="L140034" s="1"/>
      <c r="M140034" s="1"/>
      <c r="N140034" s="1"/>
      <c r="P140034" s="1"/>
    </row>
    <row r="140035" spans="12:16" x14ac:dyDescent="0.55000000000000004">
      <c r="L140035" s="1"/>
      <c r="M140035" s="1"/>
      <c r="N140035" s="1"/>
      <c r="P140035" s="1"/>
    </row>
    <row r="140036" spans="12:16" x14ac:dyDescent="0.55000000000000004">
      <c r="L140036" s="1"/>
      <c r="M140036" s="1"/>
      <c r="N140036" s="1"/>
      <c r="P140036" s="1"/>
    </row>
    <row r="140037" spans="12:16" x14ac:dyDescent="0.55000000000000004">
      <c r="L140037" s="1"/>
      <c r="M140037" s="1"/>
      <c r="N140037" s="1"/>
      <c r="P140037" s="1"/>
    </row>
    <row r="140038" spans="12:16" x14ac:dyDescent="0.55000000000000004">
      <c r="L140038" s="1"/>
      <c r="M140038" s="1"/>
      <c r="N140038" s="1"/>
      <c r="P140038" s="1"/>
    </row>
    <row r="140039" spans="12:16" x14ac:dyDescent="0.55000000000000004">
      <c r="L140039" s="1"/>
      <c r="M140039" s="1"/>
      <c r="N140039" s="1"/>
      <c r="P140039" s="1"/>
    </row>
    <row r="140040" spans="12:16" x14ac:dyDescent="0.55000000000000004">
      <c r="L140040" s="1"/>
      <c r="M140040" s="1"/>
      <c r="N140040" s="1"/>
      <c r="P140040" s="1"/>
    </row>
    <row r="140041" spans="12:16" x14ac:dyDescent="0.55000000000000004">
      <c r="L140041" s="1"/>
      <c r="M140041" s="1"/>
      <c r="N140041" s="1"/>
      <c r="P140041" s="1"/>
    </row>
    <row r="140042" spans="12:16" x14ac:dyDescent="0.55000000000000004">
      <c r="L140042" s="1"/>
      <c r="M140042" s="1"/>
      <c r="N140042" s="1"/>
      <c r="P140042" s="1"/>
    </row>
    <row r="140043" spans="12:16" x14ac:dyDescent="0.55000000000000004">
      <c r="L140043" s="1"/>
      <c r="M140043" s="1"/>
      <c r="N140043" s="1"/>
      <c r="P140043" s="1"/>
    </row>
    <row r="140044" spans="12:16" x14ac:dyDescent="0.55000000000000004">
      <c r="L140044" s="1"/>
      <c r="M140044" s="1"/>
      <c r="N140044" s="1"/>
      <c r="P140044" s="1"/>
    </row>
    <row r="140045" spans="12:16" x14ac:dyDescent="0.55000000000000004">
      <c r="L140045" s="1"/>
      <c r="M140045" s="1"/>
      <c r="N140045" s="1"/>
      <c r="P140045" s="1"/>
    </row>
    <row r="140046" spans="12:16" x14ac:dyDescent="0.55000000000000004">
      <c r="L140046" s="1"/>
      <c r="M140046" s="1"/>
      <c r="N140046" s="1"/>
      <c r="P140046" s="1"/>
    </row>
    <row r="140047" spans="12:16" x14ac:dyDescent="0.55000000000000004">
      <c r="L140047" s="1"/>
      <c r="M140047" s="1"/>
      <c r="N140047" s="1"/>
      <c r="P140047" s="1"/>
    </row>
    <row r="140048" spans="12:16" x14ac:dyDescent="0.55000000000000004">
      <c r="L140048" s="1"/>
      <c r="M140048" s="1"/>
      <c r="N140048" s="1"/>
      <c r="P140048" s="1"/>
    </row>
    <row r="140049" spans="12:16" x14ac:dyDescent="0.55000000000000004">
      <c r="L140049" s="1"/>
      <c r="M140049" s="1"/>
      <c r="N140049" s="1"/>
      <c r="P140049" s="1"/>
    </row>
    <row r="140050" spans="12:16" x14ac:dyDescent="0.55000000000000004">
      <c r="L140050" s="1"/>
      <c r="M140050" s="1"/>
      <c r="N140050" s="1"/>
      <c r="P140050" s="1"/>
    </row>
    <row r="140051" spans="12:16" x14ac:dyDescent="0.55000000000000004">
      <c r="L140051" s="1"/>
      <c r="M140051" s="1"/>
      <c r="N140051" s="1"/>
      <c r="P140051" s="1"/>
    </row>
    <row r="140052" spans="12:16" x14ac:dyDescent="0.55000000000000004">
      <c r="L140052" s="1"/>
      <c r="M140052" s="1"/>
      <c r="N140052" s="1"/>
      <c r="P140052" s="1"/>
    </row>
    <row r="140053" spans="12:16" x14ac:dyDescent="0.55000000000000004">
      <c r="L140053" s="1"/>
      <c r="M140053" s="1"/>
      <c r="N140053" s="1"/>
      <c r="P140053" s="1"/>
    </row>
    <row r="140054" spans="12:16" x14ac:dyDescent="0.55000000000000004">
      <c r="L140054" s="1"/>
      <c r="M140054" s="1"/>
      <c r="N140054" s="1"/>
      <c r="P140054" s="1"/>
    </row>
    <row r="140055" spans="12:16" x14ac:dyDescent="0.55000000000000004">
      <c r="L140055" s="1"/>
      <c r="M140055" s="1"/>
      <c r="N140055" s="1"/>
      <c r="P140055" s="1"/>
    </row>
    <row r="140056" spans="12:16" x14ac:dyDescent="0.55000000000000004">
      <c r="L140056" s="1"/>
      <c r="M140056" s="1"/>
      <c r="N140056" s="1"/>
      <c r="P140056" s="1"/>
    </row>
    <row r="140057" spans="12:16" x14ac:dyDescent="0.55000000000000004">
      <c r="L140057" s="1"/>
      <c r="M140057" s="1"/>
      <c r="N140057" s="1"/>
      <c r="P140057" s="1"/>
    </row>
    <row r="140058" spans="12:16" x14ac:dyDescent="0.55000000000000004">
      <c r="L140058" s="1"/>
      <c r="M140058" s="1"/>
      <c r="N140058" s="1"/>
      <c r="P140058" s="1"/>
    </row>
    <row r="140059" spans="12:16" x14ac:dyDescent="0.55000000000000004">
      <c r="L140059" s="1"/>
      <c r="M140059" s="1"/>
      <c r="N140059" s="1"/>
      <c r="P140059" s="1"/>
    </row>
    <row r="140060" spans="12:16" x14ac:dyDescent="0.55000000000000004">
      <c r="L140060" s="1"/>
      <c r="M140060" s="1"/>
      <c r="N140060" s="1"/>
      <c r="P140060" s="1"/>
    </row>
    <row r="140061" spans="12:16" x14ac:dyDescent="0.55000000000000004">
      <c r="L140061" s="1"/>
      <c r="M140061" s="1"/>
      <c r="N140061" s="1"/>
      <c r="P140061" s="1"/>
    </row>
    <row r="140062" spans="12:16" x14ac:dyDescent="0.55000000000000004">
      <c r="L140062" s="1"/>
      <c r="M140062" s="1"/>
      <c r="N140062" s="1"/>
      <c r="P140062" s="1"/>
    </row>
    <row r="140063" spans="12:16" x14ac:dyDescent="0.55000000000000004">
      <c r="L140063" s="1"/>
      <c r="M140063" s="1"/>
      <c r="N140063" s="1"/>
      <c r="P140063" s="1"/>
    </row>
    <row r="140064" spans="12:16" x14ac:dyDescent="0.55000000000000004">
      <c r="L140064" s="1"/>
      <c r="M140064" s="1"/>
      <c r="N140064" s="1"/>
      <c r="P140064" s="1"/>
    </row>
    <row r="140065" spans="12:16" x14ac:dyDescent="0.55000000000000004">
      <c r="L140065" s="1"/>
      <c r="M140065" s="1"/>
      <c r="N140065" s="1"/>
      <c r="P140065" s="1"/>
    </row>
    <row r="140066" spans="12:16" x14ac:dyDescent="0.55000000000000004">
      <c r="L140066" s="1"/>
      <c r="M140066" s="1"/>
      <c r="N140066" s="1"/>
      <c r="P140066" s="1"/>
    </row>
    <row r="140067" spans="12:16" x14ac:dyDescent="0.55000000000000004">
      <c r="L140067" s="1"/>
      <c r="M140067" s="1"/>
      <c r="N140067" s="1"/>
      <c r="P140067" s="1"/>
    </row>
    <row r="140068" spans="12:16" x14ac:dyDescent="0.55000000000000004">
      <c r="L140068" s="1"/>
      <c r="M140068" s="1"/>
      <c r="N140068" s="1"/>
      <c r="P140068" s="1"/>
    </row>
    <row r="140069" spans="12:16" x14ac:dyDescent="0.55000000000000004">
      <c r="L140069" s="1"/>
      <c r="M140069" s="1"/>
      <c r="N140069" s="1"/>
      <c r="P140069" s="1"/>
    </row>
    <row r="140070" spans="12:16" x14ac:dyDescent="0.55000000000000004">
      <c r="L140070" s="1"/>
      <c r="M140070" s="1"/>
      <c r="N140070" s="1"/>
      <c r="P140070" s="1"/>
    </row>
    <row r="140071" spans="12:16" x14ac:dyDescent="0.55000000000000004">
      <c r="L140071" s="1"/>
      <c r="M140071" s="1"/>
      <c r="N140071" s="1"/>
      <c r="P140071" s="1"/>
    </row>
    <row r="140072" spans="12:16" x14ac:dyDescent="0.55000000000000004">
      <c r="L140072" s="1"/>
      <c r="M140072" s="1"/>
      <c r="N140072" s="1"/>
      <c r="P140072" s="1"/>
    </row>
    <row r="140073" spans="12:16" x14ac:dyDescent="0.55000000000000004">
      <c r="L140073" s="1"/>
      <c r="M140073" s="1"/>
      <c r="N140073" s="1"/>
      <c r="P140073" s="1"/>
    </row>
    <row r="140074" spans="12:16" x14ac:dyDescent="0.55000000000000004">
      <c r="L140074" s="1"/>
      <c r="M140074" s="1"/>
      <c r="N140074" s="1"/>
      <c r="P140074" s="1"/>
    </row>
    <row r="140075" spans="12:16" x14ac:dyDescent="0.55000000000000004">
      <c r="L140075" s="1"/>
      <c r="M140075" s="1"/>
      <c r="N140075" s="1"/>
      <c r="P140075" s="1"/>
    </row>
    <row r="140076" spans="12:16" x14ac:dyDescent="0.55000000000000004">
      <c r="L140076" s="1"/>
      <c r="M140076" s="1"/>
      <c r="N140076" s="1"/>
      <c r="P140076" s="1"/>
    </row>
    <row r="140077" spans="12:16" x14ac:dyDescent="0.55000000000000004">
      <c r="L140077" s="1"/>
      <c r="M140077" s="1"/>
      <c r="N140077" s="1"/>
      <c r="P140077" s="1"/>
    </row>
    <row r="140078" spans="12:16" x14ac:dyDescent="0.55000000000000004">
      <c r="L140078" s="1"/>
      <c r="M140078" s="1"/>
      <c r="N140078" s="1"/>
      <c r="P140078" s="1"/>
    </row>
    <row r="140079" spans="12:16" x14ac:dyDescent="0.55000000000000004">
      <c r="L140079" s="1"/>
      <c r="M140079" s="1"/>
      <c r="N140079" s="1"/>
      <c r="P140079" s="1"/>
    </row>
    <row r="140080" spans="12:16" x14ac:dyDescent="0.55000000000000004">
      <c r="L140080" s="1"/>
      <c r="M140080" s="1"/>
      <c r="N140080" s="1"/>
      <c r="P140080" s="1"/>
    </row>
    <row r="140081" spans="12:16" x14ac:dyDescent="0.55000000000000004">
      <c r="L140081" s="1"/>
      <c r="M140081" s="1"/>
      <c r="N140081" s="1"/>
      <c r="P140081" s="1"/>
    </row>
    <row r="140082" spans="12:16" x14ac:dyDescent="0.55000000000000004">
      <c r="L140082" s="1"/>
      <c r="M140082" s="1"/>
      <c r="N140082" s="1"/>
      <c r="P140082" s="1"/>
    </row>
    <row r="140083" spans="12:16" x14ac:dyDescent="0.55000000000000004">
      <c r="L140083" s="1"/>
      <c r="M140083" s="1"/>
      <c r="N140083" s="1"/>
      <c r="P140083" s="1"/>
    </row>
    <row r="140084" spans="12:16" x14ac:dyDescent="0.55000000000000004">
      <c r="L140084" s="1"/>
      <c r="M140084" s="1"/>
      <c r="N140084" s="1"/>
      <c r="P140084" s="1"/>
    </row>
    <row r="140085" spans="12:16" x14ac:dyDescent="0.55000000000000004">
      <c r="L140085" s="1"/>
      <c r="M140085" s="1"/>
      <c r="N140085" s="1"/>
      <c r="P140085" s="1"/>
    </row>
    <row r="140086" spans="12:16" x14ac:dyDescent="0.55000000000000004">
      <c r="L140086" s="1"/>
      <c r="M140086" s="1"/>
      <c r="N140086" s="1"/>
      <c r="P140086" s="1"/>
    </row>
    <row r="140087" spans="12:16" x14ac:dyDescent="0.55000000000000004">
      <c r="L140087" s="1"/>
      <c r="M140087" s="1"/>
      <c r="N140087" s="1"/>
      <c r="P140087" s="1"/>
    </row>
    <row r="140088" spans="12:16" x14ac:dyDescent="0.55000000000000004">
      <c r="L140088" s="1"/>
      <c r="M140088" s="1"/>
      <c r="N140088" s="1"/>
      <c r="P140088" s="1"/>
    </row>
    <row r="140089" spans="12:16" x14ac:dyDescent="0.55000000000000004">
      <c r="L140089" s="1"/>
      <c r="M140089" s="1"/>
      <c r="N140089" s="1"/>
      <c r="P140089" s="1"/>
    </row>
    <row r="140090" spans="12:16" x14ac:dyDescent="0.55000000000000004">
      <c r="L140090" s="1"/>
      <c r="M140090" s="1"/>
      <c r="N140090" s="1"/>
      <c r="P140090" s="1"/>
    </row>
    <row r="140091" spans="12:16" x14ac:dyDescent="0.55000000000000004">
      <c r="L140091" s="1"/>
      <c r="M140091" s="1"/>
      <c r="N140091" s="1"/>
      <c r="P140091" s="1"/>
    </row>
    <row r="140092" spans="12:16" x14ac:dyDescent="0.55000000000000004">
      <c r="L140092" s="1"/>
      <c r="M140092" s="1"/>
      <c r="N140092" s="1"/>
      <c r="P140092" s="1"/>
    </row>
    <row r="140093" spans="12:16" x14ac:dyDescent="0.55000000000000004">
      <c r="L140093" s="1"/>
      <c r="M140093" s="1"/>
      <c r="N140093" s="1"/>
      <c r="P140093" s="1"/>
    </row>
    <row r="140094" spans="12:16" x14ac:dyDescent="0.55000000000000004">
      <c r="L140094" s="1"/>
      <c r="M140094" s="1"/>
      <c r="N140094" s="1"/>
      <c r="P140094" s="1"/>
    </row>
    <row r="140095" spans="12:16" x14ac:dyDescent="0.55000000000000004">
      <c r="L140095" s="1"/>
      <c r="M140095" s="1"/>
      <c r="N140095" s="1"/>
      <c r="P140095" s="1"/>
    </row>
    <row r="140096" spans="12:16" x14ac:dyDescent="0.55000000000000004">
      <c r="L140096" s="1"/>
      <c r="M140096" s="1"/>
      <c r="N140096" s="1"/>
      <c r="P140096" s="1"/>
    </row>
    <row r="140097" spans="12:16" x14ac:dyDescent="0.55000000000000004">
      <c r="L140097" s="1"/>
      <c r="M140097" s="1"/>
      <c r="N140097" s="1"/>
      <c r="P140097" s="1"/>
    </row>
    <row r="140098" spans="12:16" x14ac:dyDescent="0.55000000000000004">
      <c r="L140098" s="1"/>
      <c r="M140098" s="1"/>
      <c r="N140098" s="1"/>
      <c r="P140098" s="1"/>
    </row>
    <row r="140099" spans="12:16" x14ac:dyDescent="0.55000000000000004">
      <c r="L140099" s="1"/>
      <c r="M140099" s="1"/>
      <c r="N140099" s="1"/>
      <c r="P140099" s="1"/>
    </row>
    <row r="140100" spans="12:16" x14ac:dyDescent="0.55000000000000004">
      <c r="L140100" s="1"/>
      <c r="M140100" s="1"/>
      <c r="N140100" s="1"/>
      <c r="P140100" s="1"/>
    </row>
    <row r="140101" spans="12:16" x14ac:dyDescent="0.55000000000000004">
      <c r="L140101" s="1"/>
      <c r="M140101" s="1"/>
      <c r="N140101" s="1"/>
      <c r="P140101" s="1"/>
    </row>
    <row r="140102" spans="12:16" x14ac:dyDescent="0.55000000000000004">
      <c r="L140102" s="1"/>
      <c r="M140102" s="1"/>
      <c r="N140102" s="1"/>
      <c r="P140102" s="1"/>
    </row>
    <row r="140103" spans="12:16" x14ac:dyDescent="0.55000000000000004">
      <c r="L140103" s="1"/>
      <c r="M140103" s="1"/>
      <c r="N140103" s="1"/>
      <c r="P140103" s="1"/>
    </row>
    <row r="140104" spans="12:16" x14ac:dyDescent="0.55000000000000004">
      <c r="L140104" s="1"/>
      <c r="M140104" s="1"/>
      <c r="N140104" s="1"/>
      <c r="P140104" s="1"/>
    </row>
    <row r="140105" spans="12:16" x14ac:dyDescent="0.55000000000000004">
      <c r="L140105" s="1"/>
      <c r="M140105" s="1"/>
      <c r="N140105" s="1"/>
      <c r="P140105" s="1"/>
    </row>
    <row r="140106" spans="12:16" x14ac:dyDescent="0.55000000000000004">
      <c r="L140106" s="1"/>
      <c r="M140106" s="1"/>
      <c r="N140106" s="1"/>
      <c r="P140106" s="1"/>
    </row>
    <row r="140107" spans="12:16" x14ac:dyDescent="0.55000000000000004">
      <c r="L140107" s="1"/>
      <c r="M140107" s="1"/>
      <c r="N140107" s="1"/>
      <c r="P140107" s="1"/>
    </row>
    <row r="140108" spans="12:16" x14ac:dyDescent="0.55000000000000004">
      <c r="L140108" s="1"/>
      <c r="M140108" s="1"/>
      <c r="N140108" s="1"/>
      <c r="P140108" s="1"/>
    </row>
    <row r="140109" spans="12:16" x14ac:dyDescent="0.55000000000000004">
      <c r="L140109" s="1"/>
      <c r="M140109" s="1"/>
      <c r="N140109" s="1"/>
      <c r="P140109" s="1"/>
    </row>
    <row r="140110" spans="12:16" x14ac:dyDescent="0.55000000000000004">
      <c r="L140110" s="1"/>
      <c r="M140110" s="1"/>
      <c r="N140110" s="1"/>
      <c r="P140110" s="1"/>
    </row>
    <row r="140111" spans="12:16" x14ac:dyDescent="0.55000000000000004">
      <c r="L140111" s="1"/>
      <c r="M140111" s="1"/>
      <c r="N140111" s="1"/>
      <c r="P140111" s="1"/>
    </row>
    <row r="140112" spans="12:16" x14ac:dyDescent="0.55000000000000004">
      <c r="L140112" s="1"/>
      <c r="M140112" s="1"/>
      <c r="N140112" s="1"/>
      <c r="P140112" s="1"/>
    </row>
    <row r="140113" spans="12:16" x14ac:dyDescent="0.55000000000000004">
      <c r="L140113" s="1"/>
      <c r="M140113" s="1"/>
      <c r="N140113" s="1"/>
      <c r="P140113" s="1"/>
    </row>
    <row r="140114" spans="12:16" x14ac:dyDescent="0.55000000000000004">
      <c r="L140114" s="1"/>
      <c r="M140114" s="1"/>
      <c r="N140114" s="1"/>
      <c r="P140114" s="1"/>
    </row>
    <row r="140115" spans="12:16" x14ac:dyDescent="0.55000000000000004">
      <c r="L140115" s="1"/>
      <c r="M140115" s="1"/>
      <c r="N140115" s="1"/>
      <c r="P140115" s="1"/>
    </row>
    <row r="140116" spans="12:16" x14ac:dyDescent="0.55000000000000004">
      <c r="L140116" s="1"/>
      <c r="M140116" s="1"/>
      <c r="N140116" s="1"/>
      <c r="P140116" s="1"/>
    </row>
    <row r="140117" spans="12:16" x14ac:dyDescent="0.55000000000000004">
      <c r="L140117" s="1"/>
      <c r="M140117" s="1"/>
      <c r="N140117" s="1"/>
      <c r="P140117" s="1"/>
    </row>
    <row r="140118" spans="12:16" x14ac:dyDescent="0.55000000000000004">
      <c r="L140118" s="1"/>
      <c r="M140118" s="1"/>
      <c r="N140118" s="1"/>
      <c r="P140118" s="1"/>
    </row>
    <row r="140119" spans="12:16" x14ac:dyDescent="0.55000000000000004">
      <c r="L140119" s="1"/>
      <c r="M140119" s="1"/>
      <c r="N140119" s="1"/>
      <c r="P140119" s="1"/>
    </row>
    <row r="140120" spans="12:16" x14ac:dyDescent="0.55000000000000004">
      <c r="L140120" s="1"/>
      <c r="M140120" s="1"/>
      <c r="N140120" s="1"/>
      <c r="P140120" s="1"/>
    </row>
    <row r="140121" spans="12:16" x14ac:dyDescent="0.55000000000000004">
      <c r="L140121" s="1"/>
      <c r="M140121" s="1"/>
      <c r="N140121" s="1"/>
      <c r="P140121" s="1"/>
    </row>
    <row r="140122" spans="12:16" x14ac:dyDescent="0.55000000000000004">
      <c r="L140122" s="1"/>
      <c r="M140122" s="1"/>
      <c r="N140122" s="1"/>
      <c r="P140122" s="1"/>
    </row>
    <row r="140123" spans="12:16" x14ac:dyDescent="0.55000000000000004">
      <c r="L140123" s="1"/>
      <c r="M140123" s="1"/>
      <c r="N140123" s="1"/>
      <c r="P140123" s="1"/>
    </row>
    <row r="140124" spans="12:16" x14ac:dyDescent="0.55000000000000004">
      <c r="L140124" s="1"/>
      <c r="M140124" s="1"/>
      <c r="N140124" s="1"/>
      <c r="P140124" s="1"/>
    </row>
    <row r="140125" spans="12:16" x14ac:dyDescent="0.55000000000000004">
      <c r="L140125" s="1"/>
      <c r="M140125" s="1"/>
      <c r="N140125" s="1"/>
      <c r="P140125" s="1"/>
    </row>
    <row r="140126" spans="12:16" x14ac:dyDescent="0.55000000000000004">
      <c r="L140126" s="1"/>
      <c r="M140126" s="1"/>
      <c r="N140126" s="1"/>
      <c r="P140126" s="1"/>
    </row>
    <row r="140127" spans="12:16" x14ac:dyDescent="0.55000000000000004">
      <c r="L140127" s="1"/>
      <c r="M140127" s="1"/>
      <c r="N140127" s="1"/>
      <c r="P140127" s="1"/>
    </row>
    <row r="140128" spans="12:16" x14ac:dyDescent="0.55000000000000004">
      <c r="L140128" s="1"/>
      <c r="M140128" s="1"/>
      <c r="N140128" s="1"/>
      <c r="P140128" s="1"/>
    </row>
    <row r="140129" spans="12:16" x14ac:dyDescent="0.55000000000000004">
      <c r="L140129" s="1"/>
      <c r="M140129" s="1"/>
      <c r="N140129" s="1"/>
      <c r="P140129" s="1"/>
    </row>
    <row r="140130" spans="12:16" x14ac:dyDescent="0.55000000000000004">
      <c r="L140130" s="1"/>
      <c r="M140130" s="1"/>
      <c r="N140130" s="1"/>
      <c r="P140130" s="1"/>
    </row>
    <row r="140131" spans="12:16" x14ac:dyDescent="0.55000000000000004">
      <c r="L140131" s="1"/>
      <c r="M140131" s="1"/>
      <c r="N140131" s="1"/>
      <c r="P140131" s="1"/>
    </row>
    <row r="140132" spans="12:16" x14ac:dyDescent="0.55000000000000004">
      <c r="L140132" s="1"/>
      <c r="M140132" s="1"/>
      <c r="N140132" s="1"/>
      <c r="P140132" s="1"/>
    </row>
    <row r="140133" spans="12:16" x14ac:dyDescent="0.55000000000000004">
      <c r="L140133" s="1"/>
      <c r="M140133" s="1"/>
      <c r="N140133" s="1"/>
      <c r="P140133" s="1"/>
    </row>
    <row r="140134" spans="12:16" x14ac:dyDescent="0.55000000000000004">
      <c r="L140134" s="1"/>
      <c r="M140134" s="1"/>
      <c r="N140134" s="1"/>
      <c r="P140134" s="1"/>
    </row>
    <row r="140135" spans="12:16" x14ac:dyDescent="0.55000000000000004">
      <c r="L140135" s="1"/>
      <c r="M140135" s="1"/>
      <c r="N140135" s="1"/>
      <c r="P140135" s="1"/>
    </row>
    <row r="140136" spans="12:16" x14ac:dyDescent="0.55000000000000004">
      <c r="L140136" s="1"/>
      <c r="M140136" s="1"/>
      <c r="N140136" s="1"/>
      <c r="P140136" s="1"/>
    </row>
    <row r="140137" spans="12:16" x14ac:dyDescent="0.55000000000000004">
      <c r="L140137" s="1"/>
      <c r="M140137" s="1"/>
      <c r="N140137" s="1"/>
      <c r="P140137" s="1"/>
    </row>
    <row r="140138" spans="12:16" x14ac:dyDescent="0.55000000000000004">
      <c r="L140138" s="1"/>
      <c r="M140138" s="1"/>
      <c r="N140138" s="1"/>
      <c r="P140138" s="1"/>
    </row>
    <row r="140139" spans="12:16" x14ac:dyDescent="0.55000000000000004">
      <c r="L140139" s="1"/>
      <c r="M140139" s="1"/>
      <c r="N140139" s="1"/>
      <c r="P140139" s="1"/>
    </row>
    <row r="140140" spans="12:16" x14ac:dyDescent="0.55000000000000004">
      <c r="L140140" s="1"/>
      <c r="M140140" s="1"/>
      <c r="N140140" s="1"/>
      <c r="P140140" s="1"/>
    </row>
    <row r="140141" spans="12:16" x14ac:dyDescent="0.55000000000000004">
      <c r="L140141" s="1"/>
      <c r="M140141" s="1"/>
      <c r="N140141" s="1"/>
      <c r="P140141" s="1"/>
    </row>
    <row r="140142" spans="12:16" x14ac:dyDescent="0.55000000000000004">
      <c r="L140142" s="1"/>
      <c r="M140142" s="1"/>
      <c r="N140142" s="1"/>
      <c r="P140142" s="1"/>
    </row>
    <row r="140143" spans="12:16" x14ac:dyDescent="0.55000000000000004">
      <c r="L140143" s="1"/>
      <c r="M140143" s="1"/>
      <c r="N140143" s="1"/>
      <c r="P140143" s="1"/>
    </row>
    <row r="140144" spans="12:16" x14ac:dyDescent="0.55000000000000004">
      <c r="L140144" s="1"/>
      <c r="M140144" s="1"/>
      <c r="N140144" s="1"/>
      <c r="P140144" s="1"/>
    </row>
    <row r="140145" spans="12:16" x14ac:dyDescent="0.55000000000000004">
      <c r="L140145" s="1"/>
      <c r="M140145" s="1"/>
      <c r="N140145" s="1"/>
      <c r="P140145" s="1"/>
    </row>
    <row r="140146" spans="12:16" x14ac:dyDescent="0.55000000000000004">
      <c r="L140146" s="1"/>
      <c r="M140146" s="1"/>
      <c r="N140146" s="1"/>
      <c r="P140146" s="1"/>
    </row>
    <row r="140147" spans="12:16" x14ac:dyDescent="0.55000000000000004">
      <c r="L140147" s="1"/>
      <c r="M140147" s="1"/>
      <c r="N140147" s="1"/>
      <c r="P140147" s="1"/>
    </row>
    <row r="140148" spans="12:16" x14ac:dyDescent="0.55000000000000004">
      <c r="L140148" s="1"/>
      <c r="M140148" s="1"/>
      <c r="N140148" s="1"/>
      <c r="P140148" s="1"/>
    </row>
    <row r="140149" spans="12:16" x14ac:dyDescent="0.55000000000000004">
      <c r="L140149" s="1"/>
      <c r="M140149" s="1"/>
      <c r="N140149" s="1"/>
      <c r="P140149" s="1"/>
    </row>
    <row r="140150" spans="12:16" x14ac:dyDescent="0.55000000000000004">
      <c r="L140150" s="1"/>
      <c r="M140150" s="1"/>
      <c r="N140150" s="1"/>
      <c r="P140150" s="1"/>
    </row>
    <row r="140151" spans="12:16" x14ac:dyDescent="0.55000000000000004">
      <c r="L140151" s="1"/>
      <c r="M140151" s="1"/>
      <c r="N140151" s="1"/>
      <c r="P140151" s="1"/>
    </row>
    <row r="140152" spans="12:16" x14ac:dyDescent="0.55000000000000004">
      <c r="L140152" s="1"/>
      <c r="M140152" s="1"/>
      <c r="N140152" s="1"/>
      <c r="P140152" s="1"/>
    </row>
    <row r="140153" spans="12:16" x14ac:dyDescent="0.55000000000000004">
      <c r="L140153" s="1"/>
      <c r="M140153" s="1"/>
      <c r="N140153" s="1"/>
      <c r="P140153" s="1"/>
    </row>
    <row r="140154" spans="12:16" x14ac:dyDescent="0.55000000000000004">
      <c r="L140154" s="1"/>
      <c r="M140154" s="1"/>
      <c r="N140154" s="1"/>
      <c r="P140154" s="1"/>
    </row>
    <row r="140155" spans="12:16" x14ac:dyDescent="0.55000000000000004">
      <c r="L140155" s="1"/>
      <c r="M140155" s="1"/>
      <c r="N140155" s="1"/>
      <c r="P140155" s="1"/>
    </row>
    <row r="140156" spans="12:16" x14ac:dyDescent="0.55000000000000004">
      <c r="L140156" s="1"/>
      <c r="M140156" s="1"/>
      <c r="N140156" s="1"/>
      <c r="P140156" s="1"/>
    </row>
    <row r="140157" spans="12:16" x14ac:dyDescent="0.55000000000000004">
      <c r="L140157" s="1"/>
      <c r="M140157" s="1"/>
      <c r="N140157" s="1"/>
      <c r="P140157" s="1"/>
    </row>
    <row r="140158" spans="12:16" x14ac:dyDescent="0.55000000000000004">
      <c r="L140158" s="1"/>
      <c r="M140158" s="1"/>
      <c r="N140158" s="1"/>
      <c r="P140158" s="1"/>
    </row>
    <row r="140159" spans="12:16" x14ac:dyDescent="0.55000000000000004">
      <c r="L140159" s="1"/>
      <c r="M140159" s="1"/>
      <c r="N140159" s="1"/>
      <c r="P140159" s="1"/>
    </row>
    <row r="140160" spans="12:16" x14ac:dyDescent="0.55000000000000004">
      <c r="L140160" s="1"/>
      <c r="M140160" s="1"/>
      <c r="N140160" s="1"/>
      <c r="P140160" s="1"/>
    </row>
    <row r="140161" spans="12:16" x14ac:dyDescent="0.55000000000000004">
      <c r="L140161" s="1"/>
      <c r="M140161" s="1"/>
      <c r="N140161" s="1"/>
      <c r="P140161" s="1"/>
    </row>
    <row r="140162" spans="12:16" x14ac:dyDescent="0.55000000000000004">
      <c r="L140162" s="1"/>
      <c r="M140162" s="1"/>
      <c r="N140162" s="1"/>
      <c r="P140162" s="1"/>
    </row>
    <row r="140163" spans="12:16" x14ac:dyDescent="0.55000000000000004">
      <c r="L140163" s="1"/>
      <c r="M140163" s="1"/>
      <c r="N140163" s="1"/>
      <c r="P140163" s="1"/>
    </row>
    <row r="140164" spans="12:16" x14ac:dyDescent="0.55000000000000004">
      <c r="L140164" s="1"/>
      <c r="M140164" s="1"/>
      <c r="N140164" s="1"/>
      <c r="P140164" s="1"/>
    </row>
    <row r="140165" spans="12:16" x14ac:dyDescent="0.55000000000000004">
      <c r="L140165" s="1"/>
      <c r="M140165" s="1"/>
      <c r="N140165" s="1"/>
      <c r="P140165" s="1"/>
    </row>
    <row r="140166" spans="12:16" x14ac:dyDescent="0.55000000000000004">
      <c r="L140166" s="1"/>
      <c r="M140166" s="1"/>
      <c r="N140166" s="1"/>
      <c r="P140166" s="1"/>
    </row>
    <row r="140167" spans="12:16" x14ac:dyDescent="0.55000000000000004">
      <c r="L140167" s="1"/>
      <c r="M140167" s="1"/>
      <c r="N140167" s="1"/>
      <c r="P140167" s="1"/>
    </row>
    <row r="140168" spans="12:16" x14ac:dyDescent="0.55000000000000004">
      <c r="L140168" s="1"/>
      <c r="M140168" s="1"/>
      <c r="N140168" s="1"/>
      <c r="P140168" s="1"/>
    </row>
    <row r="140169" spans="12:16" x14ac:dyDescent="0.55000000000000004">
      <c r="L140169" s="1"/>
      <c r="M140169" s="1"/>
      <c r="N140169" s="1"/>
      <c r="P140169" s="1"/>
    </row>
    <row r="140170" spans="12:16" x14ac:dyDescent="0.55000000000000004">
      <c r="L140170" s="1"/>
      <c r="M140170" s="1"/>
      <c r="N140170" s="1"/>
      <c r="P140170" s="1"/>
    </row>
    <row r="140171" spans="12:16" x14ac:dyDescent="0.55000000000000004">
      <c r="L140171" s="1"/>
      <c r="M140171" s="1"/>
      <c r="N140171" s="1"/>
      <c r="P140171" s="1"/>
    </row>
    <row r="140172" spans="12:16" x14ac:dyDescent="0.55000000000000004">
      <c r="L140172" s="1"/>
      <c r="M140172" s="1"/>
      <c r="N140172" s="1"/>
      <c r="P140172" s="1"/>
    </row>
    <row r="140173" spans="12:16" x14ac:dyDescent="0.55000000000000004">
      <c r="L140173" s="1"/>
      <c r="M140173" s="1"/>
      <c r="N140173" s="1"/>
      <c r="P140173" s="1"/>
    </row>
    <row r="140174" spans="12:16" x14ac:dyDescent="0.55000000000000004">
      <c r="L140174" s="1"/>
      <c r="M140174" s="1"/>
      <c r="N140174" s="1"/>
      <c r="P140174" s="1"/>
    </row>
    <row r="140175" spans="12:16" x14ac:dyDescent="0.55000000000000004">
      <c r="L140175" s="1"/>
      <c r="M140175" s="1"/>
      <c r="N140175" s="1"/>
      <c r="P140175" s="1"/>
    </row>
    <row r="140176" spans="12:16" x14ac:dyDescent="0.55000000000000004">
      <c r="L140176" s="1"/>
      <c r="M140176" s="1"/>
      <c r="N140176" s="1"/>
      <c r="P140176" s="1"/>
    </row>
    <row r="140177" spans="12:16" x14ac:dyDescent="0.55000000000000004">
      <c r="L140177" s="1"/>
      <c r="M140177" s="1"/>
      <c r="N140177" s="1"/>
      <c r="P140177" s="1"/>
    </row>
    <row r="140178" spans="12:16" x14ac:dyDescent="0.55000000000000004">
      <c r="L140178" s="1"/>
      <c r="M140178" s="1"/>
      <c r="N140178" s="1"/>
      <c r="P140178" s="1"/>
    </row>
    <row r="140179" spans="12:16" x14ac:dyDescent="0.55000000000000004">
      <c r="L140179" s="1"/>
      <c r="M140179" s="1"/>
      <c r="N140179" s="1"/>
      <c r="P140179" s="1"/>
    </row>
    <row r="140180" spans="12:16" x14ac:dyDescent="0.55000000000000004">
      <c r="L140180" s="1"/>
      <c r="M140180" s="1"/>
      <c r="N140180" s="1"/>
      <c r="P140180" s="1"/>
    </row>
    <row r="140181" spans="12:16" x14ac:dyDescent="0.55000000000000004">
      <c r="L140181" s="1"/>
      <c r="M140181" s="1"/>
      <c r="N140181" s="1"/>
      <c r="P140181" s="1"/>
    </row>
    <row r="140182" spans="12:16" x14ac:dyDescent="0.55000000000000004">
      <c r="L140182" s="1"/>
      <c r="M140182" s="1"/>
      <c r="N140182" s="1"/>
      <c r="P140182" s="1"/>
    </row>
    <row r="140183" spans="12:16" x14ac:dyDescent="0.55000000000000004">
      <c r="L140183" s="1"/>
      <c r="M140183" s="1"/>
      <c r="N140183" s="1"/>
      <c r="P140183" s="1"/>
    </row>
    <row r="140184" spans="12:16" x14ac:dyDescent="0.55000000000000004">
      <c r="L140184" s="1"/>
      <c r="M140184" s="1"/>
      <c r="N140184" s="1"/>
      <c r="P140184" s="1"/>
    </row>
    <row r="140185" spans="12:16" x14ac:dyDescent="0.55000000000000004">
      <c r="L140185" s="1"/>
      <c r="M140185" s="1"/>
      <c r="N140185" s="1"/>
      <c r="P140185" s="1"/>
    </row>
    <row r="140186" spans="12:16" x14ac:dyDescent="0.55000000000000004">
      <c r="L140186" s="1"/>
      <c r="M140186" s="1"/>
      <c r="N140186" s="1"/>
      <c r="P140186" s="1"/>
    </row>
    <row r="140187" spans="12:16" x14ac:dyDescent="0.55000000000000004">
      <c r="L140187" s="1"/>
      <c r="M140187" s="1"/>
      <c r="N140187" s="1"/>
      <c r="P140187" s="1"/>
    </row>
    <row r="140188" spans="12:16" x14ac:dyDescent="0.55000000000000004">
      <c r="L140188" s="1"/>
      <c r="M140188" s="1"/>
      <c r="N140188" s="1"/>
      <c r="P140188" s="1"/>
    </row>
    <row r="140189" spans="12:16" x14ac:dyDescent="0.55000000000000004">
      <c r="L140189" s="1"/>
      <c r="M140189" s="1"/>
      <c r="N140189" s="1"/>
      <c r="P140189" s="1"/>
    </row>
    <row r="140190" spans="12:16" x14ac:dyDescent="0.55000000000000004">
      <c r="L140190" s="1"/>
      <c r="M140190" s="1"/>
      <c r="N140190" s="1"/>
      <c r="P140190" s="1"/>
    </row>
    <row r="140191" spans="12:16" x14ac:dyDescent="0.55000000000000004">
      <c r="L140191" s="1"/>
      <c r="M140191" s="1"/>
      <c r="N140191" s="1"/>
      <c r="P140191" s="1"/>
    </row>
    <row r="140192" spans="12:16" x14ac:dyDescent="0.55000000000000004">
      <c r="L140192" s="1"/>
      <c r="M140192" s="1"/>
      <c r="N140192" s="1"/>
      <c r="P140192" s="1"/>
    </row>
    <row r="140193" spans="12:16" x14ac:dyDescent="0.55000000000000004">
      <c r="L140193" s="1"/>
      <c r="M140193" s="1"/>
      <c r="N140193" s="1"/>
      <c r="P140193" s="1"/>
    </row>
    <row r="140194" spans="12:16" x14ac:dyDescent="0.55000000000000004">
      <c r="L140194" s="1"/>
      <c r="M140194" s="1"/>
      <c r="N140194" s="1"/>
      <c r="P140194" s="1"/>
    </row>
    <row r="140195" spans="12:16" x14ac:dyDescent="0.55000000000000004">
      <c r="L140195" s="1"/>
      <c r="M140195" s="1"/>
      <c r="N140195" s="1"/>
      <c r="P140195" s="1"/>
    </row>
    <row r="140196" spans="12:16" x14ac:dyDescent="0.55000000000000004">
      <c r="L140196" s="1"/>
      <c r="M140196" s="1"/>
      <c r="N140196" s="1"/>
      <c r="P140196" s="1"/>
    </row>
    <row r="140197" spans="12:16" x14ac:dyDescent="0.55000000000000004">
      <c r="L140197" s="1"/>
      <c r="M140197" s="1"/>
      <c r="N140197" s="1"/>
      <c r="P140197" s="1"/>
    </row>
    <row r="140198" spans="12:16" x14ac:dyDescent="0.55000000000000004">
      <c r="L140198" s="1"/>
      <c r="M140198" s="1"/>
      <c r="N140198" s="1"/>
      <c r="P140198" s="1"/>
    </row>
    <row r="140199" spans="12:16" x14ac:dyDescent="0.55000000000000004">
      <c r="L140199" s="1"/>
      <c r="M140199" s="1"/>
      <c r="N140199" s="1"/>
      <c r="P140199" s="1"/>
    </row>
    <row r="140200" spans="12:16" x14ac:dyDescent="0.55000000000000004">
      <c r="L140200" s="1"/>
      <c r="M140200" s="1"/>
      <c r="N140200" s="1"/>
      <c r="P140200" s="1"/>
    </row>
    <row r="140201" spans="12:16" x14ac:dyDescent="0.55000000000000004">
      <c r="L140201" s="1"/>
      <c r="M140201" s="1"/>
      <c r="N140201" s="1"/>
      <c r="P140201" s="1"/>
    </row>
    <row r="140202" spans="12:16" x14ac:dyDescent="0.55000000000000004">
      <c r="L140202" s="1"/>
      <c r="M140202" s="1"/>
      <c r="N140202" s="1"/>
      <c r="P140202" s="1"/>
    </row>
    <row r="140203" spans="12:16" x14ac:dyDescent="0.55000000000000004">
      <c r="L140203" s="1"/>
      <c r="M140203" s="1"/>
      <c r="N140203" s="1"/>
      <c r="P140203" s="1"/>
    </row>
    <row r="140204" spans="12:16" x14ac:dyDescent="0.55000000000000004">
      <c r="L140204" s="1"/>
      <c r="M140204" s="1"/>
      <c r="N140204" s="1"/>
      <c r="P140204" s="1"/>
    </row>
    <row r="140205" spans="12:16" x14ac:dyDescent="0.55000000000000004">
      <c r="L140205" s="1"/>
      <c r="M140205" s="1"/>
      <c r="N140205" s="1"/>
      <c r="P140205" s="1"/>
    </row>
    <row r="140206" spans="12:16" x14ac:dyDescent="0.55000000000000004">
      <c r="L140206" s="1"/>
      <c r="M140206" s="1"/>
      <c r="N140206" s="1"/>
      <c r="P140206" s="1"/>
    </row>
    <row r="140207" spans="12:16" x14ac:dyDescent="0.55000000000000004">
      <c r="L140207" s="1"/>
      <c r="M140207" s="1"/>
      <c r="N140207" s="1"/>
      <c r="P140207" s="1"/>
    </row>
    <row r="140208" spans="12:16" x14ac:dyDescent="0.55000000000000004">
      <c r="L140208" s="1"/>
      <c r="M140208" s="1"/>
      <c r="N140208" s="1"/>
      <c r="P140208" s="1"/>
    </row>
    <row r="140209" spans="12:16" x14ac:dyDescent="0.55000000000000004">
      <c r="L140209" s="1"/>
      <c r="M140209" s="1"/>
      <c r="N140209" s="1"/>
      <c r="P140209" s="1"/>
    </row>
    <row r="140210" spans="12:16" x14ac:dyDescent="0.55000000000000004">
      <c r="L140210" s="1"/>
      <c r="M140210" s="1"/>
      <c r="N140210" s="1"/>
      <c r="P140210" s="1"/>
    </row>
    <row r="140211" spans="12:16" x14ac:dyDescent="0.55000000000000004">
      <c r="L140211" s="1"/>
      <c r="M140211" s="1"/>
      <c r="N140211" s="1"/>
      <c r="P140211" s="1"/>
    </row>
    <row r="140212" spans="12:16" x14ac:dyDescent="0.55000000000000004">
      <c r="L140212" s="1"/>
      <c r="M140212" s="1"/>
      <c r="N140212" s="1"/>
      <c r="P140212" s="1"/>
    </row>
    <row r="140213" spans="12:16" x14ac:dyDescent="0.55000000000000004">
      <c r="L140213" s="1"/>
      <c r="M140213" s="1"/>
      <c r="N140213" s="1"/>
      <c r="P140213" s="1"/>
    </row>
    <row r="140214" spans="12:16" x14ac:dyDescent="0.55000000000000004">
      <c r="L140214" s="1"/>
      <c r="M140214" s="1"/>
      <c r="N140214" s="1"/>
      <c r="P140214" s="1"/>
    </row>
    <row r="140215" spans="12:16" x14ac:dyDescent="0.55000000000000004">
      <c r="L140215" s="1"/>
      <c r="M140215" s="1"/>
      <c r="N140215" s="1"/>
      <c r="P140215" s="1"/>
    </row>
    <row r="140216" spans="12:16" x14ac:dyDescent="0.55000000000000004">
      <c r="L140216" s="1"/>
      <c r="M140216" s="1"/>
      <c r="N140216" s="1"/>
      <c r="P140216" s="1"/>
    </row>
    <row r="140217" spans="12:16" x14ac:dyDescent="0.55000000000000004">
      <c r="L140217" s="1"/>
      <c r="M140217" s="1"/>
      <c r="N140217" s="1"/>
      <c r="P140217" s="1"/>
    </row>
    <row r="140218" spans="12:16" x14ac:dyDescent="0.55000000000000004">
      <c r="L140218" s="1"/>
      <c r="M140218" s="1"/>
      <c r="N140218" s="1"/>
      <c r="P140218" s="1"/>
    </row>
    <row r="140219" spans="12:16" x14ac:dyDescent="0.55000000000000004">
      <c r="L140219" s="1"/>
      <c r="M140219" s="1"/>
      <c r="N140219" s="1"/>
      <c r="P140219" s="1"/>
    </row>
    <row r="140220" spans="12:16" x14ac:dyDescent="0.55000000000000004">
      <c r="L140220" s="1"/>
      <c r="M140220" s="1"/>
      <c r="N140220" s="1"/>
      <c r="P140220" s="1"/>
    </row>
    <row r="140221" spans="12:16" x14ac:dyDescent="0.55000000000000004">
      <c r="L140221" s="1"/>
      <c r="M140221" s="1"/>
      <c r="N140221" s="1"/>
      <c r="P140221" s="1"/>
    </row>
    <row r="140222" spans="12:16" x14ac:dyDescent="0.55000000000000004">
      <c r="L140222" s="1"/>
      <c r="M140222" s="1"/>
      <c r="N140222" s="1"/>
      <c r="P140222" s="1"/>
    </row>
    <row r="140223" spans="12:16" x14ac:dyDescent="0.55000000000000004">
      <c r="L140223" s="1"/>
      <c r="M140223" s="1"/>
      <c r="N140223" s="1"/>
      <c r="P140223" s="1"/>
    </row>
    <row r="140224" spans="12:16" x14ac:dyDescent="0.55000000000000004">
      <c r="L140224" s="1"/>
      <c r="M140224" s="1"/>
      <c r="N140224" s="1"/>
      <c r="P140224" s="1"/>
    </row>
    <row r="140225" spans="12:16" x14ac:dyDescent="0.55000000000000004">
      <c r="L140225" s="1"/>
      <c r="M140225" s="1"/>
      <c r="N140225" s="1"/>
      <c r="P140225" s="1"/>
    </row>
    <row r="140226" spans="12:16" x14ac:dyDescent="0.55000000000000004">
      <c r="L140226" s="1"/>
      <c r="M140226" s="1"/>
      <c r="N140226" s="1"/>
      <c r="P140226" s="1"/>
    </row>
    <row r="140227" spans="12:16" x14ac:dyDescent="0.55000000000000004">
      <c r="L140227" s="1"/>
      <c r="M140227" s="1"/>
      <c r="N140227" s="1"/>
      <c r="P140227" s="1"/>
    </row>
    <row r="140228" spans="12:16" x14ac:dyDescent="0.55000000000000004">
      <c r="L140228" s="1"/>
      <c r="M140228" s="1"/>
      <c r="N140228" s="1"/>
      <c r="P140228" s="1"/>
    </row>
    <row r="140229" spans="12:16" x14ac:dyDescent="0.55000000000000004">
      <c r="L140229" s="1"/>
      <c r="M140229" s="1"/>
      <c r="N140229" s="1"/>
      <c r="P140229" s="1"/>
    </row>
    <row r="140230" spans="12:16" x14ac:dyDescent="0.55000000000000004">
      <c r="L140230" s="1"/>
      <c r="M140230" s="1"/>
      <c r="N140230" s="1"/>
      <c r="P140230" s="1"/>
    </row>
    <row r="140231" spans="12:16" x14ac:dyDescent="0.55000000000000004">
      <c r="L140231" s="1"/>
      <c r="M140231" s="1"/>
      <c r="N140231" s="1"/>
      <c r="P140231" s="1"/>
    </row>
    <row r="140232" spans="12:16" x14ac:dyDescent="0.55000000000000004">
      <c r="L140232" s="1"/>
      <c r="M140232" s="1"/>
      <c r="N140232" s="1"/>
      <c r="P140232" s="1"/>
    </row>
    <row r="140233" spans="12:16" x14ac:dyDescent="0.55000000000000004">
      <c r="L140233" s="1"/>
      <c r="M140233" s="1"/>
      <c r="N140233" s="1"/>
      <c r="P140233" s="1"/>
    </row>
    <row r="140234" spans="12:16" x14ac:dyDescent="0.55000000000000004">
      <c r="L140234" s="1"/>
      <c r="M140234" s="1"/>
      <c r="N140234" s="1"/>
      <c r="P140234" s="1"/>
    </row>
    <row r="140235" spans="12:16" x14ac:dyDescent="0.55000000000000004">
      <c r="L140235" s="1"/>
      <c r="M140235" s="1"/>
      <c r="N140235" s="1"/>
      <c r="P140235" s="1"/>
    </row>
    <row r="140236" spans="12:16" x14ac:dyDescent="0.55000000000000004">
      <c r="L140236" s="1"/>
      <c r="M140236" s="1"/>
      <c r="N140236" s="1"/>
      <c r="P140236" s="1"/>
    </row>
    <row r="140237" spans="12:16" x14ac:dyDescent="0.55000000000000004">
      <c r="L140237" s="1"/>
      <c r="M140237" s="1"/>
      <c r="N140237" s="1"/>
      <c r="P140237" s="1"/>
    </row>
    <row r="140238" spans="12:16" x14ac:dyDescent="0.55000000000000004">
      <c r="L140238" s="1"/>
      <c r="M140238" s="1"/>
      <c r="N140238" s="1"/>
      <c r="P140238" s="1"/>
    </row>
    <row r="140239" spans="12:16" x14ac:dyDescent="0.55000000000000004">
      <c r="L140239" s="1"/>
      <c r="M140239" s="1"/>
      <c r="N140239" s="1"/>
      <c r="P140239" s="1"/>
    </row>
    <row r="140240" spans="12:16" x14ac:dyDescent="0.55000000000000004">
      <c r="L140240" s="1"/>
      <c r="M140240" s="1"/>
      <c r="N140240" s="1"/>
      <c r="P140240" s="1"/>
    </row>
    <row r="140241" spans="12:16" x14ac:dyDescent="0.55000000000000004">
      <c r="L140241" s="1"/>
      <c r="M140241" s="1"/>
      <c r="N140241" s="1"/>
      <c r="P140241" s="1"/>
    </row>
    <row r="140242" spans="12:16" x14ac:dyDescent="0.55000000000000004">
      <c r="L140242" s="1"/>
      <c r="M140242" s="1"/>
      <c r="N140242" s="1"/>
      <c r="P140242" s="1"/>
    </row>
    <row r="140243" spans="12:16" x14ac:dyDescent="0.55000000000000004">
      <c r="L140243" s="1"/>
      <c r="M140243" s="1"/>
      <c r="N140243" s="1"/>
      <c r="P140243" s="1"/>
    </row>
    <row r="140244" spans="12:16" x14ac:dyDescent="0.55000000000000004">
      <c r="L140244" s="1"/>
      <c r="M140244" s="1"/>
      <c r="N140244" s="1"/>
      <c r="P140244" s="1"/>
    </row>
    <row r="140245" spans="12:16" x14ac:dyDescent="0.55000000000000004">
      <c r="L140245" s="1"/>
      <c r="M140245" s="1"/>
      <c r="N140245" s="1"/>
      <c r="P140245" s="1"/>
    </row>
    <row r="140246" spans="12:16" x14ac:dyDescent="0.55000000000000004">
      <c r="L140246" s="1"/>
      <c r="M140246" s="1"/>
      <c r="N140246" s="1"/>
      <c r="P140246" s="1"/>
    </row>
    <row r="140247" spans="12:16" x14ac:dyDescent="0.55000000000000004">
      <c r="L140247" s="1"/>
      <c r="M140247" s="1"/>
      <c r="N140247" s="1"/>
      <c r="P140247" s="1"/>
    </row>
    <row r="140248" spans="12:16" x14ac:dyDescent="0.55000000000000004">
      <c r="L140248" s="1"/>
      <c r="M140248" s="1"/>
      <c r="N140248" s="1"/>
      <c r="P140248" s="1"/>
    </row>
    <row r="140249" spans="12:16" x14ac:dyDescent="0.55000000000000004">
      <c r="L140249" s="1"/>
      <c r="M140249" s="1"/>
      <c r="N140249" s="1"/>
      <c r="P140249" s="1"/>
    </row>
    <row r="140250" spans="12:16" x14ac:dyDescent="0.55000000000000004">
      <c r="L140250" s="1"/>
      <c r="M140250" s="1"/>
      <c r="N140250" s="1"/>
      <c r="P140250" s="1"/>
    </row>
    <row r="140251" spans="12:16" x14ac:dyDescent="0.55000000000000004">
      <c r="L140251" s="1"/>
      <c r="M140251" s="1"/>
      <c r="N140251" s="1"/>
      <c r="P140251" s="1"/>
    </row>
    <row r="140252" spans="12:16" x14ac:dyDescent="0.55000000000000004">
      <c r="L140252" s="1"/>
      <c r="M140252" s="1"/>
      <c r="N140252" s="1"/>
      <c r="P140252" s="1"/>
    </row>
    <row r="140253" spans="12:16" x14ac:dyDescent="0.55000000000000004">
      <c r="L140253" s="1"/>
      <c r="M140253" s="1"/>
      <c r="N140253" s="1"/>
      <c r="P140253" s="1"/>
    </row>
    <row r="140254" spans="12:16" x14ac:dyDescent="0.55000000000000004">
      <c r="L140254" s="1"/>
      <c r="M140254" s="1"/>
      <c r="N140254" s="1"/>
      <c r="P140254" s="1"/>
    </row>
    <row r="140255" spans="12:16" x14ac:dyDescent="0.55000000000000004">
      <c r="L140255" s="1"/>
      <c r="M140255" s="1"/>
      <c r="N140255" s="1"/>
      <c r="P140255" s="1"/>
    </row>
    <row r="140256" spans="12:16" x14ac:dyDescent="0.55000000000000004">
      <c r="L140256" s="1"/>
      <c r="M140256" s="1"/>
      <c r="N140256" s="1"/>
      <c r="P140256" s="1"/>
    </row>
    <row r="140257" spans="12:16" x14ac:dyDescent="0.55000000000000004">
      <c r="L140257" s="1"/>
      <c r="M140257" s="1"/>
      <c r="N140257" s="1"/>
      <c r="P140257" s="1"/>
    </row>
    <row r="140258" spans="12:16" x14ac:dyDescent="0.55000000000000004">
      <c r="L140258" s="1"/>
      <c r="M140258" s="1"/>
      <c r="N140258" s="1"/>
      <c r="P140258" s="1"/>
    </row>
    <row r="140259" spans="12:16" x14ac:dyDescent="0.55000000000000004">
      <c r="L140259" s="1"/>
      <c r="M140259" s="1"/>
      <c r="N140259" s="1"/>
      <c r="P140259" s="1"/>
    </row>
    <row r="140260" spans="12:16" x14ac:dyDescent="0.55000000000000004">
      <c r="L140260" s="1"/>
      <c r="M140260" s="1"/>
      <c r="N140260" s="1"/>
      <c r="P140260" s="1"/>
    </row>
    <row r="140261" spans="12:16" x14ac:dyDescent="0.55000000000000004">
      <c r="L140261" s="1"/>
      <c r="M140261" s="1"/>
      <c r="N140261" s="1"/>
      <c r="P140261" s="1"/>
    </row>
    <row r="140262" spans="12:16" x14ac:dyDescent="0.55000000000000004">
      <c r="L140262" s="1"/>
      <c r="M140262" s="1"/>
      <c r="N140262" s="1"/>
      <c r="P140262" s="1"/>
    </row>
    <row r="140263" spans="12:16" x14ac:dyDescent="0.55000000000000004">
      <c r="L140263" s="1"/>
      <c r="M140263" s="1"/>
      <c r="N140263" s="1"/>
      <c r="P140263" s="1"/>
    </row>
    <row r="140264" spans="12:16" x14ac:dyDescent="0.55000000000000004">
      <c r="L140264" s="1"/>
      <c r="M140264" s="1"/>
      <c r="N140264" s="1"/>
      <c r="P140264" s="1"/>
    </row>
    <row r="140265" spans="12:16" x14ac:dyDescent="0.55000000000000004">
      <c r="L140265" s="1"/>
      <c r="M140265" s="1"/>
      <c r="N140265" s="1"/>
      <c r="P140265" s="1"/>
    </row>
    <row r="140266" spans="12:16" x14ac:dyDescent="0.55000000000000004">
      <c r="L140266" s="1"/>
      <c r="M140266" s="1"/>
      <c r="N140266" s="1"/>
      <c r="P140266" s="1"/>
    </row>
    <row r="140267" spans="12:16" x14ac:dyDescent="0.55000000000000004">
      <c r="L140267" s="1"/>
      <c r="M140267" s="1"/>
      <c r="N140267" s="1"/>
      <c r="P140267" s="1"/>
    </row>
    <row r="140268" spans="12:16" x14ac:dyDescent="0.55000000000000004">
      <c r="L140268" s="1"/>
      <c r="M140268" s="1"/>
      <c r="N140268" s="1"/>
      <c r="P140268" s="1"/>
    </row>
    <row r="140269" spans="12:16" x14ac:dyDescent="0.55000000000000004">
      <c r="L140269" s="1"/>
      <c r="M140269" s="1"/>
      <c r="N140269" s="1"/>
      <c r="P140269" s="1"/>
    </row>
    <row r="140270" spans="12:16" x14ac:dyDescent="0.55000000000000004">
      <c r="L140270" s="1"/>
      <c r="M140270" s="1"/>
      <c r="N140270" s="1"/>
      <c r="P140270" s="1"/>
    </row>
    <row r="140271" spans="12:16" x14ac:dyDescent="0.55000000000000004">
      <c r="L140271" s="1"/>
      <c r="M140271" s="1"/>
      <c r="N140271" s="1"/>
      <c r="P140271" s="1"/>
    </row>
    <row r="140272" spans="12:16" x14ac:dyDescent="0.55000000000000004">
      <c r="L140272" s="1"/>
      <c r="M140272" s="1"/>
      <c r="N140272" s="1"/>
      <c r="P140272" s="1"/>
    </row>
    <row r="140273" spans="12:16" x14ac:dyDescent="0.55000000000000004">
      <c r="L140273" s="1"/>
      <c r="M140273" s="1"/>
      <c r="N140273" s="1"/>
      <c r="P140273" s="1"/>
    </row>
    <row r="140274" spans="12:16" x14ac:dyDescent="0.55000000000000004">
      <c r="L140274" s="1"/>
      <c r="M140274" s="1"/>
      <c r="N140274" s="1"/>
      <c r="P140274" s="1"/>
    </row>
    <row r="140275" spans="12:16" x14ac:dyDescent="0.55000000000000004">
      <c r="L140275" s="1"/>
      <c r="M140275" s="1"/>
      <c r="N140275" s="1"/>
      <c r="P140275" s="1"/>
    </row>
    <row r="140276" spans="12:16" x14ac:dyDescent="0.55000000000000004">
      <c r="L140276" s="1"/>
      <c r="M140276" s="1"/>
      <c r="N140276" s="1"/>
      <c r="P140276" s="1"/>
    </row>
    <row r="140277" spans="12:16" x14ac:dyDescent="0.55000000000000004">
      <c r="L140277" s="1"/>
      <c r="M140277" s="1"/>
      <c r="N140277" s="1"/>
      <c r="P140277" s="1"/>
    </row>
    <row r="140278" spans="12:16" x14ac:dyDescent="0.55000000000000004">
      <c r="L140278" s="1"/>
      <c r="M140278" s="1"/>
      <c r="N140278" s="1"/>
      <c r="P140278" s="1"/>
    </row>
    <row r="140279" spans="12:16" x14ac:dyDescent="0.55000000000000004">
      <c r="L140279" s="1"/>
      <c r="M140279" s="1"/>
      <c r="N140279" s="1"/>
      <c r="P140279" s="1"/>
    </row>
    <row r="140280" spans="12:16" x14ac:dyDescent="0.55000000000000004">
      <c r="L140280" s="1"/>
      <c r="M140280" s="1"/>
      <c r="N140280" s="1"/>
      <c r="P140280" s="1"/>
    </row>
    <row r="140281" spans="12:16" x14ac:dyDescent="0.55000000000000004">
      <c r="L140281" s="1"/>
      <c r="M140281" s="1"/>
      <c r="N140281" s="1"/>
      <c r="P140281" s="1"/>
    </row>
    <row r="140282" spans="12:16" x14ac:dyDescent="0.55000000000000004">
      <c r="L140282" s="1"/>
      <c r="M140282" s="1"/>
      <c r="N140282" s="1"/>
      <c r="P140282" s="1"/>
    </row>
    <row r="140283" spans="12:16" x14ac:dyDescent="0.55000000000000004">
      <c r="L140283" s="1"/>
      <c r="M140283" s="1"/>
      <c r="N140283" s="1"/>
      <c r="P140283" s="1"/>
    </row>
    <row r="140284" spans="12:16" x14ac:dyDescent="0.55000000000000004">
      <c r="L140284" s="1"/>
      <c r="M140284" s="1"/>
      <c r="N140284" s="1"/>
      <c r="P140284" s="1"/>
    </row>
    <row r="140285" spans="12:16" x14ac:dyDescent="0.55000000000000004">
      <c r="L140285" s="1"/>
      <c r="M140285" s="1"/>
      <c r="N140285" s="1"/>
      <c r="P140285" s="1"/>
    </row>
    <row r="140286" spans="12:16" x14ac:dyDescent="0.55000000000000004">
      <c r="L140286" s="1"/>
      <c r="M140286" s="1"/>
      <c r="N140286" s="1"/>
      <c r="P140286" s="1"/>
    </row>
    <row r="140287" spans="12:16" x14ac:dyDescent="0.55000000000000004">
      <c r="L140287" s="1"/>
      <c r="M140287" s="1"/>
      <c r="N140287" s="1"/>
      <c r="P140287" s="1"/>
    </row>
    <row r="140288" spans="12:16" x14ac:dyDescent="0.55000000000000004">
      <c r="L140288" s="1"/>
      <c r="M140288" s="1"/>
      <c r="N140288" s="1"/>
      <c r="P140288" s="1"/>
    </row>
    <row r="140289" spans="12:16" x14ac:dyDescent="0.55000000000000004">
      <c r="L140289" s="1"/>
      <c r="M140289" s="1"/>
      <c r="N140289" s="1"/>
      <c r="P140289" s="1"/>
    </row>
    <row r="140290" spans="12:16" x14ac:dyDescent="0.55000000000000004">
      <c r="L140290" s="1"/>
      <c r="M140290" s="1"/>
      <c r="N140290" s="1"/>
      <c r="P140290" s="1"/>
    </row>
    <row r="140291" spans="12:16" x14ac:dyDescent="0.55000000000000004">
      <c r="L140291" s="1"/>
      <c r="M140291" s="1"/>
      <c r="N140291" s="1"/>
      <c r="P140291" s="1"/>
    </row>
    <row r="140292" spans="12:16" x14ac:dyDescent="0.55000000000000004">
      <c r="L140292" s="1"/>
      <c r="M140292" s="1"/>
      <c r="N140292" s="1"/>
      <c r="P140292" s="1"/>
    </row>
    <row r="140293" spans="12:16" x14ac:dyDescent="0.55000000000000004">
      <c r="L140293" s="1"/>
      <c r="M140293" s="1"/>
      <c r="N140293" s="1"/>
      <c r="P140293" s="1"/>
    </row>
    <row r="140294" spans="12:16" x14ac:dyDescent="0.55000000000000004">
      <c r="L140294" s="1"/>
      <c r="M140294" s="1"/>
      <c r="N140294" s="1"/>
      <c r="P140294" s="1"/>
    </row>
    <row r="140295" spans="12:16" x14ac:dyDescent="0.55000000000000004">
      <c r="L140295" s="1"/>
      <c r="M140295" s="1"/>
      <c r="N140295" s="1"/>
      <c r="P140295" s="1"/>
    </row>
    <row r="140296" spans="12:16" x14ac:dyDescent="0.55000000000000004">
      <c r="L140296" s="1"/>
      <c r="M140296" s="1"/>
      <c r="N140296" s="1"/>
      <c r="P140296" s="1"/>
    </row>
    <row r="140297" spans="12:16" x14ac:dyDescent="0.55000000000000004">
      <c r="L140297" s="1"/>
      <c r="M140297" s="1"/>
      <c r="N140297" s="1"/>
      <c r="P140297" s="1"/>
    </row>
    <row r="140298" spans="12:16" x14ac:dyDescent="0.55000000000000004">
      <c r="L140298" s="1"/>
      <c r="M140298" s="1"/>
      <c r="N140298" s="1"/>
      <c r="P140298" s="1"/>
    </row>
    <row r="140299" spans="12:16" x14ac:dyDescent="0.55000000000000004">
      <c r="L140299" s="1"/>
      <c r="M140299" s="1"/>
      <c r="N140299" s="1"/>
      <c r="P140299" s="1"/>
    </row>
    <row r="140300" spans="12:16" x14ac:dyDescent="0.55000000000000004">
      <c r="L140300" s="1"/>
      <c r="M140300" s="1"/>
      <c r="N140300" s="1"/>
      <c r="P140300" s="1"/>
    </row>
    <row r="140301" spans="12:16" x14ac:dyDescent="0.55000000000000004">
      <c r="L140301" s="1"/>
      <c r="M140301" s="1"/>
      <c r="N140301" s="1"/>
      <c r="P140301" s="1"/>
    </row>
    <row r="140302" spans="12:16" x14ac:dyDescent="0.55000000000000004">
      <c r="L140302" s="1"/>
      <c r="M140302" s="1"/>
      <c r="N140302" s="1"/>
      <c r="P140302" s="1"/>
    </row>
    <row r="140303" spans="12:16" x14ac:dyDescent="0.55000000000000004">
      <c r="L140303" s="1"/>
      <c r="M140303" s="1"/>
      <c r="N140303" s="1"/>
      <c r="P140303" s="1"/>
    </row>
    <row r="140304" spans="12:16" x14ac:dyDescent="0.55000000000000004">
      <c r="L140304" s="1"/>
      <c r="M140304" s="1"/>
      <c r="N140304" s="1"/>
      <c r="P140304" s="1"/>
    </row>
    <row r="140305" spans="12:16" x14ac:dyDescent="0.55000000000000004">
      <c r="L140305" s="1"/>
      <c r="M140305" s="1"/>
      <c r="N140305" s="1"/>
      <c r="P140305" s="1"/>
    </row>
    <row r="140306" spans="12:16" x14ac:dyDescent="0.55000000000000004">
      <c r="L140306" s="1"/>
      <c r="M140306" s="1"/>
      <c r="N140306" s="1"/>
      <c r="P140306" s="1"/>
    </row>
    <row r="140307" spans="12:16" x14ac:dyDescent="0.55000000000000004">
      <c r="L140307" s="1"/>
      <c r="M140307" s="1"/>
      <c r="N140307" s="1"/>
      <c r="P140307" s="1"/>
    </row>
    <row r="140308" spans="12:16" x14ac:dyDescent="0.55000000000000004">
      <c r="L140308" s="1"/>
      <c r="M140308" s="1"/>
      <c r="N140308" s="1"/>
      <c r="P140308" s="1"/>
    </row>
    <row r="140309" spans="12:16" x14ac:dyDescent="0.55000000000000004">
      <c r="L140309" s="1"/>
      <c r="M140309" s="1"/>
      <c r="N140309" s="1"/>
      <c r="P140309" s="1"/>
    </row>
    <row r="140310" spans="12:16" x14ac:dyDescent="0.55000000000000004">
      <c r="L140310" s="1"/>
      <c r="M140310" s="1"/>
      <c r="N140310" s="1"/>
      <c r="P140310" s="1"/>
    </row>
    <row r="140311" spans="12:16" x14ac:dyDescent="0.55000000000000004">
      <c r="L140311" s="1"/>
      <c r="M140311" s="1"/>
      <c r="N140311" s="1"/>
      <c r="P140311" s="1"/>
    </row>
    <row r="140312" spans="12:16" x14ac:dyDescent="0.55000000000000004">
      <c r="L140312" s="1"/>
      <c r="M140312" s="1"/>
      <c r="N140312" s="1"/>
      <c r="P140312" s="1"/>
    </row>
    <row r="140313" spans="12:16" x14ac:dyDescent="0.55000000000000004">
      <c r="L140313" s="1"/>
      <c r="M140313" s="1"/>
      <c r="N140313" s="1"/>
      <c r="P140313" s="1"/>
    </row>
    <row r="140314" spans="12:16" x14ac:dyDescent="0.55000000000000004">
      <c r="L140314" s="1"/>
      <c r="M140314" s="1"/>
      <c r="N140314" s="1"/>
      <c r="P140314" s="1"/>
    </row>
    <row r="140315" spans="12:16" x14ac:dyDescent="0.55000000000000004">
      <c r="L140315" s="1"/>
      <c r="M140315" s="1"/>
      <c r="N140315" s="1"/>
      <c r="P140315" s="1"/>
    </row>
    <row r="140316" spans="12:16" x14ac:dyDescent="0.55000000000000004">
      <c r="L140316" s="1"/>
      <c r="M140316" s="1"/>
      <c r="N140316" s="1"/>
      <c r="P140316" s="1"/>
    </row>
    <row r="140317" spans="12:16" x14ac:dyDescent="0.55000000000000004">
      <c r="L140317" s="1"/>
      <c r="M140317" s="1"/>
      <c r="N140317" s="1"/>
      <c r="P140317" s="1"/>
    </row>
    <row r="140318" spans="12:16" x14ac:dyDescent="0.55000000000000004">
      <c r="L140318" s="1"/>
      <c r="M140318" s="1"/>
      <c r="N140318" s="1"/>
      <c r="P140318" s="1"/>
    </row>
    <row r="140319" spans="12:16" x14ac:dyDescent="0.55000000000000004">
      <c r="L140319" s="1"/>
      <c r="M140319" s="1"/>
      <c r="N140319" s="1"/>
      <c r="P140319" s="1"/>
    </row>
    <row r="140320" spans="12:16" x14ac:dyDescent="0.55000000000000004">
      <c r="L140320" s="1"/>
      <c r="M140320" s="1"/>
      <c r="N140320" s="1"/>
      <c r="P140320" s="1"/>
    </row>
    <row r="140321" spans="12:16" x14ac:dyDescent="0.55000000000000004">
      <c r="L140321" s="1"/>
      <c r="M140321" s="1"/>
      <c r="N140321" s="1"/>
      <c r="P140321" s="1"/>
    </row>
    <row r="140322" spans="12:16" x14ac:dyDescent="0.55000000000000004">
      <c r="L140322" s="1"/>
      <c r="M140322" s="1"/>
      <c r="N140322" s="1"/>
      <c r="P140322" s="1"/>
    </row>
    <row r="140323" spans="12:16" x14ac:dyDescent="0.55000000000000004">
      <c r="L140323" s="1"/>
      <c r="M140323" s="1"/>
      <c r="N140323" s="1"/>
      <c r="P140323" s="1"/>
    </row>
    <row r="140324" spans="12:16" x14ac:dyDescent="0.55000000000000004">
      <c r="L140324" s="1"/>
      <c r="M140324" s="1"/>
      <c r="N140324" s="1"/>
      <c r="P140324" s="1"/>
    </row>
    <row r="140325" spans="12:16" x14ac:dyDescent="0.55000000000000004">
      <c r="L140325" s="1"/>
      <c r="M140325" s="1"/>
      <c r="N140325" s="1"/>
      <c r="P140325" s="1"/>
    </row>
    <row r="140326" spans="12:16" x14ac:dyDescent="0.55000000000000004">
      <c r="L140326" s="1"/>
      <c r="M140326" s="1"/>
      <c r="N140326" s="1"/>
      <c r="P140326" s="1"/>
    </row>
    <row r="140327" spans="12:16" x14ac:dyDescent="0.55000000000000004">
      <c r="L140327" s="1"/>
      <c r="M140327" s="1"/>
      <c r="N140327" s="1"/>
      <c r="P140327" s="1"/>
    </row>
    <row r="140328" spans="12:16" x14ac:dyDescent="0.55000000000000004">
      <c r="L140328" s="1"/>
      <c r="M140328" s="1"/>
      <c r="N140328" s="1"/>
      <c r="P140328" s="1"/>
    </row>
    <row r="140329" spans="12:16" x14ac:dyDescent="0.55000000000000004">
      <c r="L140329" s="1"/>
      <c r="M140329" s="1"/>
      <c r="N140329" s="1"/>
      <c r="P140329" s="1"/>
    </row>
    <row r="140330" spans="12:16" x14ac:dyDescent="0.55000000000000004">
      <c r="L140330" s="1"/>
      <c r="M140330" s="1"/>
      <c r="N140330" s="1"/>
      <c r="P140330" s="1"/>
    </row>
    <row r="140331" spans="12:16" x14ac:dyDescent="0.55000000000000004">
      <c r="L140331" s="1"/>
      <c r="M140331" s="1"/>
      <c r="N140331" s="1"/>
      <c r="P140331" s="1"/>
    </row>
    <row r="140332" spans="12:16" x14ac:dyDescent="0.55000000000000004">
      <c r="L140332" s="1"/>
      <c r="M140332" s="1"/>
      <c r="N140332" s="1"/>
      <c r="P140332" s="1"/>
    </row>
    <row r="140333" spans="12:16" x14ac:dyDescent="0.55000000000000004">
      <c r="L140333" s="1"/>
      <c r="M140333" s="1"/>
      <c r="N140333" s="1"/>
      <c r="P140333" s="1"/>
    </row>
    <row r="140334" spans="12:16" x14ac:dyDescent="0.55000000000000004">
      <c r="L140334" s="1"/>
      <c r="M140334" s="1"/>
      <c r="N140334" s="1"/>
      <c r="P140334" s="1"/>
    </row>
    <row r="140335" spans="12:16" x14ac:dyDescent="0.55000000000000004">
      <c r="L140335" s="1"/>
      <c r="M140335" s="1"/>
      <c r="N140335" s="1"/>
      <c r="P140335" s="1"/>
    </row>
    <row r="140336" spans="12:16" x14ac:dyDescent="0.55000000000000004">
      <c r="L140336" s="1"/>
      <c r="M140336" s="1"/>
      <c r="N140336" s="1"/>
      <c r="P140336" s="1"/>
    </row>
    <row r="140337" spans="12:16" x14ac:dyDescent="0.55000000000000004">
      <c r="L140337" s="1"/>
      <c r="M140337" s="1"/>
      <c r="N140337" s="1"/>
      <c r="P140337" s="1"/>
    </row>
    <row r="140338" spans="12:16" x14ac:dyDescent="0.55000000000000004">
      <c r="L140338" s="1"/>
      <c r="M140338" s="1"/>
      <c r="N140338" s="1"/>
      <c r="P140338" s="1"/>
    </row>
    <row r="140339" spans="12:16" x14ac:dyDescent="0.55000000000000004">
      <c r="L140339" s="1"/>
      <c r="M140339" s="1"/>
      <c r="N140339" s="1"/>
      <c r="P140339" s="1"/>
    </row>
    <row r="140340" spans="12:16" x14ac:dyDescent="0.55000000000000004">
      <c r="L140340" s="1"/>
      <c r="M140340" s="1"/>
      <c r="N140340" s="1"/>
      <c r="P140340" s="1"/>
    </row>
    <row r="140341" spans="12:16" x14ac:dyDescent="0.55000000000000004">
      <c r="L140341" s="1"/>
      <c r="M140341" s="1"/>
      <c r="N140341" s="1"/>
      <c r="P140341" s="1"/>
    </row>
    <row r="140342" spans="12:16" x14ac:dyDescent="0.55000000000000004">
      <c r="L140342" s="1"/>
      <c r="M140342" s="1"/>
      <c r="N140342" s="1"/>
      <c r="P140342" s="1"/>
    </row>
    <row r="140343" spans="12:16" x14ac:dyDescent="0.55000000000000004">
      <c r="L140343" s="1"/>
      <c r="M140343" s="1"/>
      <c r="N140343" s="1"/>
      <c r="P140343" s="1"/>
    </row>
    <row r="140344" spans="12:16" x14ac:dyDescent="0.55000000000000004">
      <c r="L140344" s="1"/>
      <c r="M140344" s="1"/>
      <c r="N140344" s="1"/>
      <c r="P140344" s="1"/>
    </row>
    <row r="140345" spans="12:16" x14ac:dyDescent="0.55000000000000004">
      <c r="L140345" s="1"/>
      <c r="M140345" s="1"/>
      <c r="N140345" s="1"/>
      <c r="P140345" s="1"/>
    </row>
    <row r="140346" spans="12:16" x14ac:dyDescent="0.55000000000000004">
      <c r="L140346" s="1"/>
      <c r="M140346" s="1"/>
      <c r="N140346" s="1"/>
      <c r="P140346" s="1"/>
    </row>
    <row r="140347" spans="12:16" x14ac:dyDescent="0.55000000000000004">
      <c r="L140347" s="1"/>
      <c r="M140347" s="1"/>
      <c r="N140347" s="1"/>
      <c r="P140347" s="1"/>
    </row>
    <row r="140348" spans="12:16" x14ac:dyDescent="0.55000000000000004">
      <c r="L140348" s="1"/>
      <c r="M140348" s="1"/>
      <c r="N140348" s="1"/>
      <c r="P140348" s="1"/>
    </row>
    <row r="140349" spans="12:16" x14ac:dyDescent="0.55000000000000004">
      <c r="L140349" s="1"/>
      <c r="M140349" s="1"/>
      <c r="N140349" s="1"/>
      <c r="P140349" s="1"/>
    </row>
    <row r="140350" spans="12:16" x14ac:dyDescent="0.55000000000000004">
      <c r="L140350" s="1"/>
      <c r="M140350" s="1"/>
      <c r="N140350" s="1"/>
      <c r="P140350" s="1"/>
    </row>
    <row r="140351" spans="12:16" x14ac:dyDescent="0.55000000000000004">
      <c r="L140351" s="1"/>
      <c r="M140351" s="1"/>
      <c r="N140351" s="1"/>
      <c r="P140351" s="1"/>
    </row>
    <row r="140352" spans="12:16" x14ac:dyDescent="0.55000000000000004">
      <c r="L140352" s="1"/>
      <c r="M140352" s="1"/>
      <c r="N140352" s="1"/>
      <c r="P140352" s="1"/>
    </row>
    <row r="140353" spans="12:16" x14ac:dyDescent="0.55000000000000004">
      <c r="L140353" s="1"/>
      <c r="M140353" s="1"/>
      <c r="N140353" s="1"/>
      <c r="P140353" s="1"/>
    </row>
    <row r="140354" spans="12:16" x14ac:dyDescent="0.55000000000000004">
      <c r="L140354" s="1"/>
      <c r="M140354" s="1"/>
      <c r="N140354" s="1"/>
      <c r="P140354" s="1"/>
    </row>
    <row r="140355" spans="12:16" x14ac:dyDescent="0.55000000000000004">
      <c r="L140355" s="1"/>
      <c r="M140355" s="1"/>
      <c r="N140355" s="1"/>
      <c r="P140355" s="1"/>
    </row>
    <row r="140356" spans="12:16" x14ac:dyDescent="0.55000000000000004">
      <c r="L140356" s="1"/>
      <c r="M140356" s="1"/>
      <c r="N140356" s="1"/>
      <c r="P140356" s="1"/>
    </row>
    <row r="140357" spans="12:16" x14ac:dyDescent="0.55000000000000004">
      <c r="L140357" s="1"/>
      <c r="M140357" s="1"/>
      <c r="N140357" s="1"/>
      <c r="P140357" s="1"/>
    </row>
    <row r="140358" spans="12:16" x14ac:dyDescent="0.55000000000000004">
      <c r="L140358" s="1"/>
      <c r="M140358" s="1"/>
      <c r="N140358" s="1"/>
      <c r="P140358" s="1"/>
    </row>
    <row r="140359" spans="12:16" x14ac:dyDescent="0.55000000000000004">
      <c r="L140359" s="1"/>
      <c r="M140359" s="1"/>
      <c r="N140359" s="1"/>
      <c r="P140359" s="1"/>
    </row>
    <row r="140360" spans="12:16" x14ac:dyDescent="0.55000000000000004">
      <c r="L140360" s="1"/>
      <c r="M140360" s="1"/>
      <c r="N140360" s="1"/>
      <c r="P140360" s="1"/>
    </row>
    <row r="140361" spans="12:16" x14ac:dyDescent="0.55000000000000004">
      <c r="L140361" s="1"/>
      <c r="M140361" s="1"/>
      <c r="N140361" s="1"/>
      <c r="P140361" s="1"/>
    </row>
    <row r="140362" spans="12:16" x14ac:dyDescent="0.55000000000000004">
      <c r="L140362" s="1"/>
      <c r="M140362" s="1"/>
      <c r="N140362" s="1"/>
      <c r="P140362" s="1"/>
    </row>
    <row r="140363" spans="12:16" x14ac:dyDescent="0.55000000000000004">
      <c r="L140363" s="1"/>
      <c r="M140363" s="1"/>
      <c r="N140363" s="1"/>
      <c r="P140363" s="1"/>
    </row>
    <row r="140364" spans="12:16" x14ac:dyDescent="0.55000000000000004">
      <c r="L140364" s="1"/>
      <c r="M140364" s="1"/>
      <c r="N140364" s="1"/>
      <c r="P140364" s="1"/>
    </row>
    <row r="140365" spans="12:16" x14ac:dyDescent="0.55000000000000004">
      <c r="L140365" s="1"/>
      <c r="M140365" s="1"/>
      <c r="N140365" s="1"/>
      <c r="P140365" s="1"/>
    </row>
    <row r="140366" spans="12:16" x14ac:dyDescent="0.55000000000000004">
      <c r="L140366" s="1"/>
      <c r="M140366" s="1"/>
      <c r="N140366" s="1"/>
      <c r="P140366" s="1"/>
    </row>
    <row r="140367" spans="12:16" x14ac:dyDescent="0.55000000000000004">
      <c r="L140367" s="1"/>
      <c r="M140367" s="1"/>
      <c r="N140367" s="1"/>
      <c r="P140367" s="1"/>
    </row>
    <row r="140368" spans="12:16" x14ac:dyDescent="0.55000000000000004">
      <c r="L140368" s="1"/>
      <c r="M140368" s="1"/>
      <c r="N140368" s="1"/>
      <c r="P140368" s="1"/>
    </row>
    <row r="140369" spans="12:16" x14ac:dyDescent="0.55000000000000004">
      <c r="L140369" s="1"/>
      <c r="M140369" s="1"/>
      <c r="N140369" s="1"/>
      <c r="P140369" s="1"/>
    </row>
    <row r="140370" spans="12:16" x14ac:dyDescent="0.55000000000000004">
      <c r="L140370" s="1"/>
      <c r="M140370" s="1"/>
      <c r="N140370" s="1"/>
      <c r="P140370" s="1"/>
    </row>
    <row r="140371" spans="12:16" x14ac:dyDescent="0.55000000000000004">
      <c r="L140371" s="1"/>
      <c r="M140371" s="1"/>
      <c r="N140371" s="1"/>
      <c r="P140371" s="1"/>
    </row>
    <row r="140372" spans="12:16" x14ac:dyDescent="0.55000000000000004">
      <c r="L140372" s="1"/>
      <c r="M140372" s="1"/>
      <c r="N140372" s="1"/>
      <c r="P140372" s="1"/>
    </row>
    <row r="140373" spans="12:16" x14ac:dyDescent="0.55000000000000004">
      <c r="L140373" s="1"/>
      <c r="M140373" s="1"/>
      <c r="N140373" s="1"/>
      <c r="P140373" s="1"/>
    </row>
    <row r="140374" spans="12:16" x14ac:dyDescent="0.55000000000000004">
      <c r="L140374" s="1"/>
      <c r="M140374" s="1"/>
      <c r="N140374" s="1"/>
      <c r="P140374" s="1"/>
    </row>
    <row r="140375" spans="12:16" x14ac:dyDescent="0.55000000000000004">
      <c r="L140375" s="1"/>
      <c r="M140375" s="1"/>
      <c r="N140375" s="1"/>
      <c r="P140375" s="1"/>
    </row>
    <row r="140376" spans="12:16" x14ac:dyDescent="0.55000000000000004">
      <c r="L140376" s="1"/>
      <c r="M140376" s="1"/>
      <c r="N140376" s="1"/>
      <c r="P140376" s="1"/>
    </row>
    <row r="140377" spans="12:16" x14ac:dyDescent="0.55000000000000004">
      <c r="L140377" s="1"/>
      <c r="M140377" s="1"/>
      <c r="N140377" s="1"/>
      <c r="P140377" s="1"/>
    </row>
    <row r="140378" spans="12:16" x14ac:dyDescent="0.55000000000000004">
      <c r="L140378" s="1"/>
      <c r="M140378" s="1"/>
      <c r="N140378" s="1"/>
      <c r="P140378" s="1"/>
    </row>
    <row r="140379" spans="12:16" x14ac:dyDescent="0.55000000000000004">
      <c r="L140379" s="1"/>
      <c r="M140379" s="1"/>
      <c r="N140379" s="1"/>
      <c r="P140379" s="1"/>
    </row>
    <row r="140380" spans="12:16" x14ac:dyDescent="0.55000000000000004">
      <c r="L140380" s="1"/>
      <c r="M140380" s="1"/>
      <c r="N140380" s="1"/>
      <c r="P140380" s="1"/>
    </row>
    <row r="140381" spans="12:16" x14ac:dyDescent="0.55000000000000004">
      <c r="L140381" s="1"/>
      <c r="M140381" s="1"/>
      <c r="N140381" s="1"/>
      <c r="P140381" s="1"/>
    </row>
    <row r="140382" spans="12:16" x14ac:dyDescent="0.55000000000000004">
      <c r="L140382" s="1"/>
      <c r="M140382" s="1"/>
      <c r="N140382" s="1"/>
      <c r="P140382" s="1"/>
    </row>
    <row r="140383" spans="12:16" x14ac:dyDescent="0.55000000000000004">
      <c r="L140383" s="1"/>
      <c r="M140383" s="1"/>
      <c r="N140383" s="1"/>
      <c r="P140383" s="1"/>
    </row>
    <row r="140384" spans="12:16" x14ac:dyDescent="0.55000000000000004">
      <c r="L140384" s="1"/>
      <c r="M140384" s="1"/>
      <c r="N140384" s="1"/>
      <c r="P140384" s="1"/>
    </row>
    <row r="140385" spans="12:16" x14ac:dyDescent="0.55000000000000004">
      <c r="L140385" s="1"/>
      <c r="M140385" s="1"/>
      <c r="N140385" s="1"/>
      <c r="P140385" s="1"/>
    </row>
    <row r="140386" spans="12:16" x14ac:dyDescent="0.55000000000000004">
      <c r="L140386" s="1"/>
      <c r="M140386" s="1"/>
      <c r="N140386" s="1"/>
      <c r="P140386" s="1"/>
    </row>
    <row r="140387" spans="12:16" x14ac:dyDescent="0.55000000000000004">
      <c r="L140387" s="1"/>
      <c r="M140387" s="1"/>
      <c r="N140387" s="1"/>
      <c r="P140387" s="1"/>
    </row>
    <row r="140388" spans="12:16" x14ac:dyDescent="0.55000000000000004">
      <c r="L140388" s="1"/>
      <c r="M140388" s="1"/>
      <c r="N140388" s="1"/>
      <c r="P140388" s="1"/>
    </row>
    <row r="140389" spans="12:16" x14ac:dyDescent="0.55000000000000004">
      <c r="L140389" s="1"/>
      <c r="M140389" s="1"/>
      <c r="N140389" s="1"/>
      <c r="P140389" s="1"/>
    </row>
    <row r="140390" spans="12:16" x14ac:dyDescent="0.55000000000000004">
      <c r="L140390" s="1"/>
      <c r="M140390" s="1"/>
      <c r="N140390" s="1"/>
      <c r="P140390" s="1"/>
    </row>
    <row r="140391" spans="12:16" x14ac:dyDescent="0.55000000000000004">
      <c r="L140391" s="1"/>
      <c r="M140391" s="1"/>
      <c r="N140391" s="1"/>
      <c r="P140391" s="1"/>
    </row>
    <row r="140392" spans="12:16" x14ac:dyDescent="0.55000000000000004">
      <c r="L140392" s="1"/>
      <c r="M140392" s="1"/>
      <c r="N140392" s="1"/>
      <c r="P140392" s="1"/>
    </row>
    <row r="140393" spans="12:16" x14ac:dyDescent="0.55000000000000004">
      <c r="L140393" s="1"/>
      <c r="M140393" s="1"/>
      <c r="N140393" s="1"/>
      <c r="P140393" s="1"/>
    </row>
    <row r="140394" spans="12:16" x14ac:dyDescent="0.55000000000000004">
      <c r="L140394" s="1"/>
      <c r="M140394" s="1"/>
      <c r="N140394" s="1"/>
      <c r="P140394" s="1"/>
    </row>
    <row r="140395" spans="12:16" x14ac:dyDescent="0.55000000000000004">
      <c r="L140395" s="1"/>
      <c r="M140395" s="1"/>
      <c r="N140395" s="1"/>
      <c r="P140395" s="1"/>
    </row>
    <row r="140396" spans="12:16" x14ac:dyDescent="0.55000000000000004">
      <c r="L140396" s="1"/>
      <c r="M140396" s="1"/>
      <c r="N140396" s="1"/>
      <c r="P140396" s="1"/>
    </row>
    <row r="140397" spans="12:16" x14ac:dyDescent="0.55000000000000004">
      <c r="L140397" s="1"/>
      <c r="M140397" s="1"/>
      <c r="N140397" s="1"/>
      <c r="P140397" s="1"/>
    </row>
    <row r="140398" spans="12:16" x14ac:dyDescent="0.55000000000000004">
      <c r="L140398" s="1"/>
      <c r="M140398" s="1"/>
      <c r="N140398" s="1"/>
      <c r="P140398" s="1"/>
    </row>
    <row r="140399" spans="12:16" x14ac:dyDescent="0.55000000000000004">
      <c r="L140399" s="1"/>
      <c r="M140399" s="1"/>
      <c r="N140399" s="1"/>
      <c r="P140399" s="1"/>
    </row>
    <row r="140400" spans="12:16" x14ac:dyDescent="0.55000000000000004">
      <c r="L140400" s="1"/>
      <c r="M140400" s="1"/>
      <c r="N140400" s="1"/>
      <c r="P140400" s="1"/>
    </row>
    <row r="140401" spans="12:16" x14ac:dyDescent="0.55000000000000004">
      <c r="L140401" s="1"/>
      <c r="M140401" s="1"/>
      <c r="N140401" s="1"/>
      <c r="P140401" s="1"/>
    </row>
    <row r="140402" spans="12:16" x14ac:dyDescent="0.55000000000000004">
      <c r="L140402" s="1"/>
      <c r="M140402" s="1"/>
      <c r="N140402" s="1"/>
      <c r="P140402" s="1"/>
    </row>
    <row r="140403" spans="12:16" x14ac:dyDescent="0.55000000000000004">
      <c r="L140403" s="1"/>
      <c r="M140403" s="1"/>
      <c r="N140403" s="1"/>
      <c r="P140403" s="1"/>
    </row>
    <row r="140404" spans="12:16" x14ac:dyDescent="0.55000000000000004">
      <c r="L140404" s="1"/>
      <c r="M140404" s="1"/>
      <c r="N140404" s="1"/>
      <c r="P140404" s="1"/>
    </row>
    <row r="140405" spans="12:16" x14ac:dyDescent="0.55000000000000004">
      <c r="L140405" s="1"/>
      <c r="M140405" s="1"/>
      <c r="N140405" s="1"/>
      <c r="P140405" s="1"/>
    </row>
    <row r="140406" spans="12:16" x14ac:dyDescent="0.55000000000000004">
      <c r="L140406" s="1"/>
      <c r="M140406" s="1"/>
      <c r="N140406" s="1"/>
      <c r="P140406" s="1"/>
    </row>
    <row r="140407" spans="12:16" x14ac:dyDescent="0.55000000000000004">
      <c r="L140407" s="1"/>
      <c r="M140407" s="1"/>
      <c r="N140407" s="1"/>
      <c r="P140407" s="1"/>
    </row>
    <row r="140408" spans="12:16" x14ac:dyDescent="0.55000000000000004">
      <c r="L140408" s="1"/>
      <c r="M140408" s="1"/>
      <c r="N140408" s="1"/>
      <c r="P140408" s="1"/>
    </row>
    <row r="140409" spans="12:16" x14ac:dyDescent="0.55000000000000004">
      <c r="L140409" s="1"/>
      <c r="M140409" s="1"/>
      <c r="N140409" s="1"/>
      <c r="P140409" s="1"/>
    </row>
    <row r="140410" spans="12:16" x14ac:dyDescent="0.55000000000000004">
      <c r="L140410" s="1"/>
      <c r="M140410" s="1"/>
      <c r="N140410" s="1"/>
      <c r="P140410" s="1"/>
    </row>
    <row r="140411" spans="12:16" x14ac:dyDescent="0.55000000000000004">
      <c r="L140411" s="1"/>
      <c r="M140411" s="1"/>
      <c r="N140411" s="1"/>
      <c r="P140411" s="1"/>
    </row>
    <row r="140412" spans="12:16" x14ac:dyDescent="0.55000000000000004">
      <c r="L140412" s="1"/>
      <c r="M140412" s="1"/>
      <c r="N140412" s="1"/>
      <c r="P140412" s="1"/>
    </row>
    <row r="140413" spans="12:16" x14ac:dyDescent="0.55000000000000004">
      <c r="L140413" s="1"/>
      <c r="M140413" s="1"/>
      <c r="N140413" s="1"/>
      <c r="P140413" s="1"/>
    </row>
    <row r="140414" spans="12:16" x14ac:dyDescent="0.55000000000000004">
      <c r="L140414" s="1"/>
      <c r="M140414" s="1"/>
      <c r="N140414" s="1"/>
      <c r="P140414" s="1"/>
    </row>
    <row r="140415" spans="12:16" x14ac:dyDescent="0.55000000000000004">
      <c r="L140415" s="1"/>
      <c r="M140415" s="1"/>
      <c r="N140415" s="1"/>
      <c r="P140415" s="1"/>
    </row>
    <row r="140416" spans="12:16" x14ac:dyDescent="0.55000000000000004">
      <c r="L140416" s="1"/>
      <c r="M140416" s="1"/>
      <c r="N140416" s="1"/>
      <c r="P140416" s="1"/>
    </row>
    <row r="140417" spans="12:16" x14ac:dyDescent="0.55000000000000004">
      <c r="L140417" s="1"/>
      <c r="M140417" s="1"/>
      <c r="N140417" s="1"/>
      <c r="P140417" s="1"/>
    </row>
    <row r="140418" spans="12:16" x14ac:dyDescent="0.55000000000000004">
      <c r="L140418" s="1"/>
      <c r="M140418" s="1"/>
      <c r="N140418" s="1"/>
      <c r="P140418" s="1"/>
    </row>
    <row r="140419" spans="12:16" x14ac:dyDescent="0.55000000000000004">
      <c r="L140419" s="1"/>
      <c r="M140419" s="1"/>
      <c r="N140419" s="1"/>
      <c r="P140419" s="1"/>
    </row>
    <row r="140420" spans="12:16" x14ac:dyDescent="0.55000000000000004">
      <c r="L140420" s="1"/>
      <c r="M140420" s="1"/>
      <c r="N140420" s="1"/>
      <c r="P140420" s="1"/>
    </row>
    <row r="140421" spans="12:16" x14ac:dyDescent="0.55000000000000004">
      <c r="L140421" s="1"/>
      <c r="M140421" s="1"/>
      <c r="N140421" s="1"/>
      <c r="P140421" s="1"/>
    </row>
    <row r="140422" spans="12:16" x14ac:dyDescent="0.55000000000000004">
      <c r="L140422" s="1"/>
      <c r="M140422" s="1"/>
      <c r="N140422" s="1"/>
      <c r="P140422" s="1"/>
    </row>
    <row r="140423" spans="12:16" x14ac:dyDescent="0.55000000000000004">
      <c r="L140423" s="1"/>
      <c r="M140423" s="1"/>
      <c r="N140423" s="1"/>
      <c r="P140423" s="1"/>
    </row>
    <row r="140424" spans="12:16" x14ac:dyDescent="0.55000000000000004">
      <c r="L140424" s="1"/>
      <c r="M140424" s="1"/>
      <c r="N140424" s="1"/>
      <c r="P140424" s="1"/>
    </row>
    <row r="140425" spans="12:16" x14ac:dyDescent="0.55000000000000004">
      <c r="L140425" s="1"/>
      <c r="M140425" s="1"/>
      <c r="N140425" s="1"/>
      <c r="P140425" s="1"/>
    </row>
    <row r="140426" spans="12:16" x14ac:dyDescent="0.55000000000000004">
      <c r="L140426" s="1"/>
      <c r="M140426" s="1"/>
      <c r="N140426" s="1"/>
      <c r="P140426" s="1"/>
    </row>
    <row r="140427" spans="12:16" x14ac:dyDescent="0.55000000000000004">
      <c r="L140427" s="1"/>
      <c r="M140427" s="1"/>
      <c r="N140427" s="1"/>
      <c r="P140427" s="1"/>
    </row>
    <row r="140428" spans="12:16" x14ac:dyDescent="0.55000000000000004">
      <c r="L140428" s="1"/>
      <c r="M140428" s="1"/>
      <c r="N140428" s="1"/>
      <c r="P140428" s="1"/>
    </row>
    <row r="140429" spans="12:16" x14ac:dyDescent="0.55000000000000004">
      <c r="L140429" s="1"/>
      <c r="M140429" s="1"/>
      <c r="N140429" s="1"/>
      <c r="P140429" s="1"/>
    </row>
    <row r="140430" spans="12:16" x14ac:dyDescent="0.55000000000000004">
      <c r="L140430" s="1"/>
      <c r="M140430" s="1"/>
      <c r="N140430" s="1"/>
      <c r="P140430" s="1"/>
    </row>
    <row r="140431" spans="12:16" x14ac:dyDescent="0.55000000000000004">
      <c r="L140431" s="1"/>
      <c r="M140431" s="1"/>
      <c r="N140431" s="1"/>
      <c r="P140431" s="1"/>
    </row>
    <row r="140432" spans="12:16" x14ac:dyDescent="0.55000000000000004">
      <c r="L140432" s="1"/>
      <c r="M140432" s="1"/>
      <c r="N140432" s="1"/>
      <c r="P140432" s="1"/>
    </row>
    <row r="140433" spans="12:16" x14ac:dyDescent="0.55000000000000004">
      <c r="L140433" s="1"/>
      <c r="M140433" s="1"/>
      <c r="N140433" s="1"/>
      <c r="P140433" s="1"/>
    </row>
    <row r="140434" spans="12:16" x14ac:dyDescent="0.55000000000000004">
      <c r="L140434" s="1"/>
      <c r="M140434" s="1"/>
      <c r="N140434" s="1"/>
      <c r="P140434" s="1"/>
    </row>
    <row r="140435" spans="12:16" x14ac:dyDescent="0.55000000000000004">
      <c r="L140435" s="1"/>
      <c r="M140435" s="1"/>
      <c r="N140435" s="1"/>
      <c r="P140435" s="1"/>
    </row>
    <row r="140436" spans="12:16" x14ac:dyDescent="0.55000000000000004">
      <c r="L140436" s="1"/>
      <c r="M140436" s="1"/>
      <c r="N140436" s="1"/>
      <c r="P140436" s="1"/>
    </row>
    <row r="140437" spans="12:16" x14ac:dyDescent="0.55000000000000004">
      <c r="L140437" s="1"/>
      <c r="M140437" s="1"/>
      <c r="N140437" s="1"/>
      <c r="P140437" s="1"/>
    </row>
    <row r="140438" spans="12:16" x14ac:dyDescent="0.55000000000000004">
      <c r="L140438" s="1"/>
      <c r="M140438" s="1"/>
      <c r="N140438" s="1"/>
      <c r="P140438" s="1"/>
    </row>
    <row r="140439" spans="12:16" x14ac:dyDescent="0.55000000000000004">
      <c r="L140439" s="1"/>
      <c r="M140439" s="1"/>
      <c r="N140439" s="1"/>
      <c r="P140439" s="1"/>
    </row>
    <row r="140440" spans="12:16" x14ac:dyDescent="0.55000000000000004">
      <c r="L140440" s="1"/>
      <c r="M140440" s="1"/>
      <c r="N140440" s="1"/>
      <c r="P140440" s="1"/>
    </row>
    <row r="140441" spans="12:16" x14ac:dyDescent="0.55000000000000004">
      <c r="L140441" s="1"/>
      <c r="M140441" s="1"/>
      <c r="N140441" s="1"/>
      <c r="P140441" s="1"/>
    </row>
    <row r="140442" spans="12:16" x14ac:dyDescent="0.55000000000000004">
      <c r="L140442" s="1"/>
      <c r="M140442" s="1"/>
      <c r="N140442" s="1"/>
      <c r="P140442" s="1"/>
    </row>
    <row r="140443" spans="12:16" x14ac:dyDescent="0.55000000000000004">
      <c r="L140443" s="1"/>
      <c r="M140443" s="1"/>
      <c r="N140443" s="1"/>
      <c r="P140443" s="1"/>
    </row>
    <row r="140444" spans="12:16" x14ac:dyDescent="0.55000000000000004">
      <c r="L140444" s="1"/>
      <c r="M140444" s="1"/>
      <c r="N140444" s="1"/>
      <c r="P140444" s="1"/>
    </row>
    <row r="140445" spans="12:16" x14ac:dyDescent="0.55000000000000004">
      <c r="L140445" s="1"/>
      <c r="M140445" s="1"/>
      <c r="N140445" s="1"/>
      <c r="P140445" s="1"/>
    </row>
    <row r="140446" spans="12:16" x14ac:dyDescent="0.55000000000000004">
      <c r="L140446" s="1"/>
      <c r="M140446" s="1"/>
      <c r="N140446" s="1"/>
      <c r="P140446" s="1"/>
    </row>
    <row r="140447" spans="12:16" x14ac:dyDescent="0.55000000000000004">
      <c r="L140447" s="1"/>
      <c r="M140447" s="1"/>
      <c r="N140447" s="1"/>
      <c r="P140447" s="1"/>
    </row>
    <row r="140448" spans="12:16" x14ac:dyDescent="0.55000000000000004">
      <c r="L140448" s="1"/>
      <c r="M140448" s="1"/>
      <c r="N140448" s="1"/>
      <c r="P140448" s="1"/>
    </row>
    <row r="140449" spans="12:16" x14ac:dyDescent="0.55000000000000004">
      <c r="L140449" s="1"/>
      <c r="M140449" s="1"/>
      <c r="N140449" s="1"/>
      <c r="P140449" s="1"/>
    </row>
    <row r="140450" spans="12:16" x14ac:dyDescent="0.55000000000000004">
      <c r="L140450" s="1"/>
      <c r="M140450" s="1"/>
      <c r="N140450" s="1"/>
      <c r="P140450" s="1"/>
    </row>
    <row r="140451" spans="12:16" x14ac:dyDescent="0.55000000000000004">
      <c r="L140451" s="1"/>
      <c r="M140451" s="1"/>
      <c r="N140451" s="1"/>
      <c r="P140451" s="1"/>
    </row>
    <row r="140452" spans="12:16" x14ac:dyDescent="0.55000000000000004">
      <c r="L140452" s="1"/>
      <c r="M140452" s="1"/>
      <c r="N140452" s="1"/>
      <c r="P140452" s="1"/>
    </row>
    <row r="140453" spans="12:16" x14ac:dyDescent="0.55000000000000004">
      <c r="L140453" s="1"/>
      <c r="M140453" s="1"/>
      <c r="N140453" s="1"/>
      <c r="P140453" s="1"/>
    </row>
    <row r="140454" spans="12:16" x14ac:dyDescent="0.55000000000000004">
      <c r="L140454" s="1"/>
      <c r="M140454" s="1"/>
      <c r="N140454" s="1"/>
      <c r="P140454" s="1"/>
    </row>
    <row r="140455" spans="12:16" x14ac:dyDescent="0.55000000000000004">
      <c r="L140455" s="1"/>
      <c r="M140455" s="1"/>
      <c r="N140455" s="1"/>
      <c r="P140455" s="1"/>
    </row>
    <row r="140456" spans="12:16" x14ac:dyDescent="0.55000000000000004">
      <c r="L140456" s="1"/>
      <c r="M140456" s="1"/>
      <c r="N140456" s="1"/>
      <c r="P140456" s="1"/>
    </row>
    <row r="140457" spans="12:16" x14ac:dyDescent="0.55000000000000004">
      <c r="L140457" s="1"/>
      <c r="M140457" s="1"/>
      <c r="N140457" s="1"/>
      <c r="P140457" s="1"/>
    </row>
    <row r="140458" spans="12:16" x14ac:dyDescent="0.55000000000000004">
      <c r="L140458" s="1"/>
      <c r="M140458" s="1"/>
      <c r="N140458" s="1"/>
      <c r="P140458" s="1"/>
    </row>
    <row r="140459" spans="12:16" x14ac:dyDescent="0.55000000000000004">
      <c r="L140459" s="1"/>
      <c r="M140459" s="1"/>
      <c r="N140459" s="1"/>
      <c r="P140459" s="1"/>
    </row>
    <row r="140460" spans="12:16" x14ac:dyDescent="0.55000000000000004">
      <c r="L140460" s="1"/>
      <c r="M140460" s="1"/>
      <c r="N140460" s="1"/>
      <c r="P140460" s="1"/>
    </row>
    <row r="140461" spans="12:16" x14ac:dyDescent="0.55000000000000004">
      <c r="L140461" s="1"/>
      <c r="M140461" s="1"/>
      <c r="N140461" s="1"/>
      <c r="P140461" s="1"/>
    </row>
    <row r="140462" spans="12:16" x14ac:dyDescent="0.55000000000000004">
      <c r="L140462" s="1"/>
      <c r="M140462" s="1"/>
      <c r="N140462" s="1"/>
      <c r="P140462" s="1"/>
    </row>
    <row r="140463" spans="12:16" x14ac:dyDescent="0.55000000000000004">
      <c r="L140463" s="1"/>
      <c r="M140463" s="1"/>
      <c r="N140463" s="1"/>
      <c r="P140463" s="1"/>
    </row>
    <row r="140464" spans="12:16" x14ac:dyDescent="0.55000000000000004">
      <c r="L140464" s="1"/>
      <c r="M140464" s="1"/>
      <c r="N140464" s="1"/>
      <c r="P140464" s="1"/>
    </row>
    <row r="140465" spans="12:16" x14ac:dyDescent="0.55000000000000004">
      <c r="L140465" s="1"/>
      <c r="M140465" s="1"/>
      <c r="N140465" s="1"/>
      <c r="P140465" s="1"/>
    </row>
    <row r="140466" spans="12:16" x14ac:dyDescent="0.55000000000000004">
      <c r="L140466" s="1"/>
      <c r="M140466" s="1"/>
      <c r="N140466" s="1"/>
      <c r="P140466" s="1"/>
    </row>
    <row r="140467" spans="12:16" x14ac:dyDescent="0.55000000000000004">
      <c r="L140467" s="1"/>
      <c r="M140467" s="1"/>
      <c r="N140467" s="1"/>
      <c r="P140467" s="1"/>
    </row>
    <row r="140468" spans="12:16" x14ac:dyDescent="0.55000000000000004">
      <c r="L140468" s="1"/>
      <c r="M140468" s="1"/>
      <c r="N140468" s="1"/>
      <c r="P140468" s="1"/>
    </row>
    <row r="140469" spans="12:16" x14ac:dyDescent="0.55000000000000004">
      <c r="L140469" s="1"/>
      <c r="M140469" s="1"/>
      <c r="N140469" s="1"/>
      <c r="P140469" s="1"/>
    </row>
    <row r="140470" spans="12:16" x14ac:dyDescent="0.55000000000000004">
      <c r="L140470" s="1"/>
      <c r="M140470" s="1"/>
      <c r="N140470" s="1"/>
      <c r="P140470" s="1"/>
    </row>
    <row r="140471" spans="12:16" x14ac:dyDescent="0.55000000000000004">
      <c r="L140471" s="1"/>
      <c r="M140471" s="1"/>
      <c r="N140471" s="1"/>
      <c r="P140471" s="1"/>
    </row>
    <row r="140472" spans="12:16" x14ac:dyDescent="0.55000000000000004">
      <c r="L140472" s="1"/>
      <c r="M140472" s="1"/>
      <c r="N140472" s="1"/>
      <c r="P140472" s="1"/>
    </row>
    <row r="140473" spans="12:16" x14ac:dyDescent="0.55000000000000004">
      <c r="L140473" s="1"/>
      <c r="M140473" s="1"/>
      <c r="N140473" s="1"/>
      <c r="P140473" s="1"/>
    </row>
    <row r="140474" spans="12:16" x14ac:dyDescent="0.55000000000000004">
      <c r="L140474" s="1"/>
      <c r="M140474" s="1"/>
      <c r="N140474" s="1"/>
      <c r="P140474" s="1"/>
    </row>
    <row r="140475" spans="12:16" x14ac:dyDescent="0.55000000000000004">
      <c r="L140475" s="1"/>
      <c r="M140475" s="1"/>
      <c r="N140475" s="1"/>
      <c r="P140475" s="1"/>
    </row>
    <row r="140476" spans="12:16" x14ac:dyDescent="0.55000000000000004">
      <c r="L140476" s="1"/>
      <c r="M140476" s="1"/>
      <c r="N140476" s="1"/>
      <c r="P140476" s="1"/>
    </row>
    <row r="140477" spans="12:16" x14ac:dyDescent="0.55000000000000004">
      <c r="L140477" s="1"/>
      <c r="M140477" s="1"/>
      <c r="N140477" s="1"/>
      <c r="P140477" s="1"/>
    </row>
    <row r="140478" spans="12:16" x14ac:dyDescent="0.55000000000000004">
      <c r="L140478" s="1"/>
      <c r="M140478" s="1"/>
      <c r="N140478" s="1"/>
      <c r="P140478" s="1"/>
    </row>
    <row r="140479" spans="12:16" x14ac:dyDescent="0.55000000000000004">
      <c r="L140479" s="1"/>
      <c r="M140479" s="1"/>
      <c r="N140479" s="1"/>
      <c r="P140479" s="1"/>
    </row>
    <row r="140480" spans="12:16" x14ac:dyDescent="0.55000000000000004">
      <c r="L140480" s="1"/>
      <c r="M140480" s="1"/>
      <c r="N140480" s="1"/>
      <c r="P140480" s="1"/>
    </row>
    <row r="140481" spans="12:16" x14ac:dyDescent="0.55000000000000004">
      <c r="L140481" s="1"/>
      <c r="M140481" s="1"/>
      <c r="N140481" s="1"/>
      <c r="P140481" s="1"/>
    </row>
    <row r="140482" spans="12:16" x14ac:dyDescent="0.55000000000000004">
      <c r="L140482" s="1"/>
      <c r="M140482" s="1"/>
      <c r="N140482" s="1"/>
      <c r="P140482" s="1"/>
    </row>
    <row r="140483" spans="12:16" x14ac:dyDescent="0.55000000000000004">
      <c r="L140483" s="1"/>
      <c r="M140483" s="1"/>
      <c r="N140483" s="1"/>
      <c r="P140483" s="1"/>
    </row>
    <row r="140484" spans="12:16" x14ac:dyDescent="0.55000000000000004">
      <c r="L140484" s="1"/>
      <c r="M140484" s="1"/>
      <c r="N140484" s="1"/>
      <c r="P140484" s="1"/>
    </row>
    <row r="140485" spans="12:16" x14ac:dyDescent="0.55000000000000004">
      <c r="L140485" s="1"/>
      <c r="M140485" s="1"/>
      <c r="N140485" s="1"/>
      <c r="P140485" s="1"/>
    </row>
    <row r="140486" spans="12:16" x14ac:dyDescent="0.55000000000000004">
      <c r="L140486" s="1"/>
      <c r="M140486" s="1"/>
      <c r="N140486" s="1"/>
      <c r="P140486" s="1"/>
    </row>
    <row r="140487" spans="12:16" x14ac:dyDescent="0.55000000000000004">
      <c r="L140487" s="1"/>
      <c r="M140487" s="1"/>
      <c r="N140487" s="1"/>
      <c r="P140487" s="1"/>
    </row>
    <row r="140488" spans="12:16" x14ac:dyDescent="0.55000000000000004">
      <c r="L140488" s="1"/>
      <c r="M140488" s="1"/>
      <c r="N140488" s="1"/>
      <c r="P140488" s="1"/>
    </row>
    <row r="140489" spans="12:16" x14ac:dyDescent="0.55000000000000004">
      <c r="L140489" s="1"/>
      <c r="M140489" s="1"/>
      <c r="N140489" s="1"/>
      <c r="P140489" s="1"/>
    </row>
    <row r="140490" spans="12:16" x14ac:dyDescent="0.55000000000000004">
      <c r="L140490" s="1"/>
      <c r="M140490" s="1"/>
      <c r="N140490" s="1"/>
      <c r="P140490" s="1"/>
    </row>
    <row r="140491" spans="12:16" x14ac:dyDescent="0.55000000000000004">
      <c r="L140491" s="1"/>
      <c r="M140491" s="1"/>
      <c r="N140491" s="1"/>
      <c r="P140491" s="1"/>
    </row>
    <row r="140492" spans="12:16" x14ac:dyDescent="0.55000000000000004">
      <c r="L140492" s="1"/>
      <c r="M140492" s="1"/>
      <c r="N140492" s="1"/>
      <c r="P140492" s="1"/>
    </row>
    <row r="140493" spans="12:16" x14ac:dyDescent="0.55000000000000004">
      <c r="L140493" s="1"/>
      <c r="M140493" s="1"/>
      <c r="N140493" s="1"/>
      <c r="P140493" s="1"/>
    </row>
    <row r="140494" spans="12:16" x14ac:dyDescent="0.55000000000000004">
      <c r="L140494" s="1"/>
      <c r="M140494" s="1"/>
      <c r="N140494" s="1"/>
      <c r="P140494" s="1"/>
    </row>
    <row r="140495" spans="12:16" x14ac:dyDescent="0.55000000000000004">
      <c r="L140495" s="1"/>
      <c r="M140495" s="1"/>
      <c r="N140495" s="1"/>
      <c r="P140495" s="1"/>
    </row>
    <row r="140496" spans="12:16" x14ac:dyDescent="0.55000000000000004">
      <c r="L140496" s="1"/>
      <c r="M140496" s="1"/>
      <c r="N140496" s="1"/>
      <c r="P140496" s="1"/>
    </row>
    <row r="140497" spans="12:16" x14ac:dyDescent="0.55000000000000004">
      <c r="L140497" s="1"/>
      <c r="M140497" s="1"/>
      <c r="N140497" s="1"/>
      <c r="P140497" s="1"/>
    </row>
    <row r="140498" spans="12:16" x14ac:dyDescent="0.55000000000000004">
      <c r="L140498" s="1"/>
      <c r="M140498" s="1"/>
      <c r="N140498" s="1"/>
      <c r="P140498" s="1"/>
    </row>
    <row r="140499" spans="12:16" x14ac:dyDescent="0.55000000000000004">
      <c r="L140499" s="1"/>
      <c r="M140499" s="1"/>
      <c r="N140499" s="1"/>
      <c r="P140499" s="1"/>
    </row>
    <row r="140500" spans="12:16" x14ac:dyDescent="0.55000000000000004">
      <c r="L140500" s="1"/>
      <c r="M140500" s="1"/>
      <c r="N140500" s="1"/>
      <c r="P140500" s="1"/>
    </row>
    <row r="140501" spans="12:16" x14ac:dyDescent="0.55000000000000004">
      <c r="L140501" s="1"/>
      <c r="M140501" s="1"/>
      <c r="N140501" s="1"/>
      <c r="P140501" s="1"/>
    </row>
    <row r="140502" spans="12:16" x14ac:dyDescent="0.55000000000000004">
      <c r="L140502" s="1"/>
      <c r="M140502" s="1"/>
      <c r="N140502" s="1"/>
      <c r="P140502" s="1"/>
    </row>
    <row r="140503" spans="12:16" x14ac:dyDescent="0.55000000000000004">
      <c r="L140503" s="1"/>
      <c r="M140503" s="1"/>
      <c r="N140503" s="1"/>
      <c r="P140503" s="1"/>
    </row>
    <row r="140504" spans="12:16" x14ac:dyDescent="0.55000000000000004">
      <c r="L140504" s="1"/>
      <c r="M140504" s="1"/>
      <c r="N140504" s="1"/>
      <c r="P140504" s="1"/>
    </row>
    <row r="140505" spans="12:16" x14ac:dyDescent="0.55000000000000004">
      <c r="L140505" s="1"/>
      <c r="M140505" s="1"/>
      <c r="N140505" s="1"/>
      <c r="P140505" s="1"/>
    </row>
    <row r="140506" spans="12:16" x14ac:dyDescent="0.55000000000000004">
      <c r="L140506" s="1"/>
      <c r="M140506" s="1"/>
      <c r="N140506" s="1"/>
      <c r="P140506" s="1"/>
    </row>
    <row r="140507" spans="12:16" x14ac:dyDescent="0.55000000000000004">
      <c r="L140507" s="1"/>
      <c r="M140507" s="1"/>
      <c r="N140507" s="1"/>
      <c r="P140507" s="1"/>
    </row>
    <row r="140508" spans="12:16" x14ac:dyDescent="0.55000000000000004">
      <c r="L140508" s="1"/>
      <c r="M140508" s="1"/>
      <c r="N140508" s="1"/>
      <c r="P140508" s="1"/>
    </row>
    <row r="140509" spans="12:16" x14ac:dyDescent="0.55000000000000004">
      <c r="L140509" s="1"/>
      <c r="M140509" s="1"/>
      <c r="N140509" s="1"/>
      <c r="P140509" s="1"/>
    </row>
    <row r="140510" spans="12:16" x14ac:dyDescent="0.55000000000000004">
      <c r="L140510" s="1"/>
      <c r="M140510" s="1"/>
      <c r="N140510" s="1"/>
      <c r="P140510" s="1"/>
    </row>
    <row r="140511" spans="12:16" x14ac:dyDescent="0.55000000000000004">
      <c r="L140511" s="1"/>
      <c r="M140511" s="1"/>
      <c r="N140511" s="1"/>
      <c r="P140511" s="1"/>
    </row>
    <row r="140512" spans="12:16" x14ac:dyDescent="0.55000000000000004">
      <c r="L140512" s="1"/>
      <c r="M140512" s="1"/>
      <c r="N140512" s="1"/>
      <c r="P140512" s="1"/>
    </row>
    <row r="140513" spans="12:16" x14ac:dyDescent="0.55000000000000004">
      <c r="L140513" s="1"/>
      <c r="M140513" s="1"/>
      <c r="N140513" s="1"/>
      <c r="P140513" s="1"/>
    </row>
    <row r="140514" spans="12:16" x14ac:dyDescent="0.55000000000000004">
      <c r="L140514" s="1"/>
      <c r="M140514" s="1"/>
      <c r="N140514" s="1"/>
      <c r="P140514" s="1"/>
    </row>
    <row r="140515" spans="12:16" x14ac:dyDescent="0.55000000000000004">
      <c r="L140515" s="1"/>
      <c r="M140515" s="1"/>
      <c r="N140515" s="1"/>
      <c r="P140515" s="1"/>
    </row>
    <row r="140516" spans="12:16" x14ac:dyDescent="0.55000000000000004">
      <c r="L140516" s="1"/>
      <c r="M140516" s="1"/>
      <c r="N140516" s="1"/>
      <c r="P140516" s="1"/>
    </row>
    <row r="140517" spans="12:16" x14ac:dyDescent="0.55000000000000004">
      <c r="L140517" s="1"/>
      <c r="M140517" s="1"/>
      <c r="N140517" s="1"/>
      <c r="P140517" s="1"/>
    </row>
    <row r="140518" spans="12:16" x14ac:dyDescent="0.55000000000000004">
      <c r="L140518" s="1"/>
      <c r="M140518" s="1"/>
      <c r="N140518" s="1"/>
      <c r="P140518" s="1"/>
    </row>
    <row r="140519" spans="12:16" x14ac:dyDescent="0.55000000000000004">
      <c r="L140519" s="1"/>
      <c r="M140519" s="1"/>
      <c r="N140519" s="1"/>
      <c r="P140519" s="1"/>
    </row>
    <row r="140520" spans="12:16" x14ac:dyDescent="0.55000000000000004">
      <c r="L140520" s="1"/>
      <c r="M140520" s="1"/>
      <c r="N140520" s="1"/>
      <c r="P140520" s="1"/>
    </row>
    <row r="140521" spans="12:16" x14ac:dyDescent="0.55000000000000004">
      <c r="L140521" s="1"/>
      <c r="M140521" s="1"/>
      <c r="N140521" s="1"/>
      <c r="P140521" s="1"/>
    </row>
    <row r="140522" spans="12:16" x14ac:dyDescent="0.55000000000000004">
      <c r="L140522" s="1"/>
      <c r="M140522" s="1"/>
      <c r="N140522" s="1"/>
      <c r="P140522" s="1"/>
    </row>
    <row r="140523" spans="12:16" x14ac:dyDescent="0.55000000000000004">
      <c r="L140523" s="1"/>
      <c r="M140523" s="1"/>
      <c r="N140523" s="1"/>
      <c r="P140523" s="1"/>
    </row>
    <row r="140524" spans="12:16" x14ac:dyDescent="0.55000000000000004">
      <c r="L140524" s="1"/>
      <c r="M140524" s="1"/>
      <c r="N140524" s="1"/>
      <c r="P140524" s="1"/>
    </row>
    <row r="140525" spans="12:16" x14ac:dyDescent="0.55000000000000004">
      <c r="L140525" s="1"/>
      <c r="M140525" s="1"/>
      <c r="N140525" s="1"/>
      <c r="P140525" s="1"/>
    </row>
    <row r="140526" spans="12:16" x14ac:dyDescent="0.55000000000000004">
      <c r="L140526" s="1"/>
      <c r="M140526" s="1"/>
      <c r="N140526" s="1"/>
      <c r="P140526" s="1"/>
    </row>
    <row r="140527" spans="12:16" x14ac:dyDescent="0.55000000000000004">
      <c r="L140527" s="1"/>
      <c r="M140527" s="1"/>
      <c r="N140527" s="1"/>
      <c r="P140527" s="1"/>
    </row>
    <row r="140528" spans="12:16" x14ac:dyDescent="0.55000000000000004">
      <c r="L140528" s="1"/>
      <c r="M140528" s="1"/>
      <c r="N140528" s="1"/>
      <c r="P140528" s="1"/>
    </row>
    <row r="140529" spans="12:16" x14ac:dyDescent="0.55000000000000004">
      <c r="L140529" s="1"/>
      <c r="M140529" s="1"/>
      <c r="N140529" s="1"/>
      <c r="P140529" s="1"/>
    </row>
    <row r="140530" spans="12:16" x14ac:dyDescent="0.55000000000000004">
      <c r="L140530" s="1"/>
      <c r="M140530" s="1"/>
      <c r="N140530" s="1"/>
      <c r="P140530" s="1"/>
    </row>
    <row r="140531" spans="12:16" x14ac:dyDescent="0.55000000000000004">
      <c r="L140531" s="1"/>
      <c r="M140531" s="1"/>
      <c r="N140531" s="1"/>
      <c r="P140531" s="1"/>
    </row>
    <row r="140532" spans="12:16" x14ac:dyDescent="0.55000000000000004">
      <c r="L140532" s="1"/>
      <c r="M140532" s="1"/>
      <c r="N140532" s="1"/>
      <c r="P140532" s="1"/>
    </row>
    <row r="140533" spans="12:16" x14ac:dyDescent="0.55000000000000004">
      <c r="L140533" s="1"/>
      <c r="M140533" s="1"/>
      <c r="N140533" s="1"/>
      <c r="P140533" s="1"/>
    </row>
    <row r="140534" spans="12:16" x14ac:dyDescent="0.55000000000000004">
      <c r="L140534" s="1"/>
      <c r="M140534" s="1"/>
      <c r="N140534" s="1"/>
      <c r="P140534" s="1"/>
    </row>
    <row r="140535" spans="12:16" x14ac:dyDescent="0.55000000000000004">
      <c r="L140535" s="1"/>
      <c r="M140535" s="1"/>
      <c r="N140535" s="1"/>
      <c r="P140535" s="1"/>
    </row>
    <row r="140536" spans="12:16" x14ac:dyDescent="0.55000000000000004">
      <c r="L140536" s="1"/>
      <c r="M140536" s="1"/>
      <c r="N140536" s="1"/>
      <c r="P140536" s="1"/>
    </row>
    <row r="140537" spans="12:16" x14ac:dyDescent="0.55000000000000004">
      <c r="L140537" s="1"/>
      <c r="M140537" s="1"/>
      <c r="N140537" s="1"/>
      <c r="P140537" s="1"/>
    </row>
    <row r="140538" spans="12:16" x14ac:dyDescent="0.55000000000000004">
      <c r="L140538" s="1"/>
      <c r="M140538" s="1"/>
      <c r="N140538" s="1"/>
      <c r="P140538" s="1"/>
    </row>
    <row r="140539" spans="12:16" x14ac:dyDescent="0.55000000000000004">
      <c r="L140539" s="1"/>
      <c r="M140539" s="1"/>
      <c r="N140539" s="1"/>
      <c r="P140539" s="1"/>
    </row>
    <row r="140540" spans="12:16" x14ac:dyDescent="0.55000000000000004">
      <c r="L140540" s="1"/>
      <c r="M140540" s="1"/>
      <c r="N140540" s="1"/>
      <c r="P140540" s="1"/>
    </row>
    <row r="140541" spans="12:16" x14ac:dyDescent="0.55000000000000004">
      <c r="L140541" s="1"/>
      <c r="M140541" s="1"/>
      <c r="N140541" s="1"/>
      <c r="P140541" s="1"/>
    </row>
    <row r="140542" spans="12:16" x14ac:dyDescent="0.55000000000000004">
      <c r="L140542" s="1"/>
      <c r="M140542" s="1"/>
      <c r="N140542" s="1"/>
      <c r="P140542" s="1"/>
    </row>
    <row r="140543" spans="12:16" x14ac:dyDescent="0.55000000000000004">
      <c r="L140543" s="1"/>
      <c r="M140543" s="1"/>
      <c r="N140543" s="1"/>
      <c r="P140543" s="1"/>
    </row>
    <row r="140544" spans="12:16" x14ac:dyDescent="0.55000000000000004">
      <c r="L140544" s="1"/>
      <c r="M140544" s="1"/>
      <c r="N140544" s="1"/>
      <c r="P140544" s="1"/>
    </row>
    <row r="140545" spans="12:16" x14ac:dyDescent="0.55000000000000004">
      <c r="L140545" s="1"/>
      <c r="M140545" s="1"/>
      <c r="N140545" s="1"/>
      <c r="P140545" s="1"/>
    </row>
    <row r="140546" spans="12:16" x14ac:dyDescent="0.55000000000000004">
      <c r="L140546" s="1"/>
      <c r="M140546" s="1"/>
      <c r="N140546" s="1"/>
      <c r="P140546" s="1"/>
    </row>
    <row r="140547" spans="12:16" x14ac:dyDescent="0.55000000000000004">
      <c r="L140547" s="1"/>
      <c r="M140547" s="1"/>
      <c r="N140547" s="1"/>
      <c r="P140547" s="1"/>
    </row>
    <row r="140548" spans="12:16" x14ac:dyDescent="0.55000000000000004">
      <c r="L140548" s="1"/>
      <c r="M140548" s="1"/>
      <c r="N140548" s="1"/>
      <c r="P140548" s="1"/>
    </row>
    <row r="140549" spans="12:16" x14ac:dyDescent="0.55000000000000004">
      <c r="L140549" s="1"/>
      <c r="M140549" s="1"/>
      <c r="N140549" s="1"/>
      <c r="P140549" s="1"/>
    </row>
    <row r="140550" spans="12:16" x14ac:dyDescent="0.55000000000000004">
      <c r="L140550" s="1"/>
      <c r="M140550" s="1"/>
      <c r="N140550" s="1"/>
      <c r="P140550" s="1"/>
    </row>
    <row r="140551" spans="12:16" x14ac:dyDescent="0.55000000000000004">
      <c r="L140551" s="1"/>
      <c r="M140551" s="1"/>
      <c r="N140551" s="1"/>
      <c r="P140551" s="1"/>
    </row>
    <row r="140552" spans="12:16" x14ac:dyDescent="0.55000000000000004">
      <c r="L140552" s="1"/>
      <c r="M140552" s="1"/>
      <c r="N140552" s="1"/>
      <c r="P140552" s="1"/>
    </row>
    <row r="140553" spans="12:16" x14ac:dyDescent="0.55000000000000004">
      <c r="L140553" s="1"/>
      <c r="M140553" s="1"/>
      <c r="N140553" s="1"/>
      <c r="P140553" s="1"/>
    </row>
    <row r="140554" spans="12:16" x14ac:dyDescent="0.55000000000000004">
      <c r="L140554" s="1"/>
      <c r="M140554" s="1"/>
      <c r="N140554" s="1"/>
      <c r="P140554" s="1"/>
    </row>
    <row r="140555" spans="12:16" x14ac:dyDescent="0.55000000000000004">
      <c r="L140555" s="1"/>
      <c r="M140555" s="1"/>
      <c r="N140555" s="1"/>
      <c r="P140555" s="1"/>
    </row>
    <row r="140556" spans="12:16" x14ac:dyDescent="0.55000000000000004">
      <c r="L140556" s="1"/>
      <c r="M140556" s="1"/>
      <c r="N140556" s="1"/>
      <c r="P140556" s="1"/>
    </row>
    <row r="140557" spans="12:16" x14ac:dyDescent="0.55000000000000004">
      <c r="L140557" s="1"/>
      <c r="M140557" s="1"/>
      <c r="N140557" s="1"/>
      <c r="P140557" s="1"/>
    </row>
    <row r="140558" spans="12:16" x14ac:dyDescent="0.55000000000000004">
      <c r="L140558" s="1"/>
      <c r="M140558" s="1"/>
      <c r="N140558" s="1"/>
      <c r="P140558" s="1"/>
    </row>
    <row r="140559" spans="12:16" x14ac:dyDescent="0.55000000000000004">
      <c r="L140559" s="1"/>
      <c r="M140559" s="1"/>
      <c r="N140559" s="1"/>
      <c r="P140559" s="1"/>
    </row>
    <row r="140560" spans="12:16" x14ac:dyDescent="0.55000000000000004">
      <c r="L140560" s="1"/>
      <c r="M140560" s="1"/>
      <c r="N140560" s="1"/>
      <c r="P140560" s="1"/>
    </row>
    <row r="140561" spans="12:16" x14ac:dyDescent="0.55000000000000004">
      <c r="L140561" s="1"/>
      <c r="M140561" s="1"/>
      <c r="N140561" s="1"/>
      <c r="P140561" s="1"/>
    </row>
    <row r="140562" spans="12:16" x14ac:dyDescent="0.55000000000000004">
      <c r="L140562" s="1"/>
      <c r="M140562" s="1"/>
      <c r="N140562" s="1"/>
      <c r="P140562" s="1"/>
    </row>
    <row r="140563" spans="12:16" x14ac:dyDescent="0.55000000000000004">
      <c r="L140563" s="1"/>
      <c r="M140563" s="1"/>
      <c r="N140563" s="1"/>
      <c r="P140563" s="1"/>
    </row>
    <row r="140564" spans="12:16" x14ac:dyDescent="0.55000000000000004">
      <c r="L140564" s="1"/>
      <c r="M140564" s="1"/>
      <c r="N140564" s="1"/>
      <c r="P140564" s="1"/>
    </row>
    <row r="140565" spans="12:16" x14ac:dyDescent="0.55000000000000004">
      <c r="L140565" s="1"/>
      <c r="M140565" s="1"/>
      <c r="N140565" s="1"/>
      <c r="P140565" s="1"/>
    </row>
    <row r="140566" spans="12:16" x14ac:dyDescent="0.55000000000000004">
      <c r="L140566" s="1"/>
      <c r="M140566" s="1"/>
      <c r="N140566" s="1"/>
      <c r="P140566" s="1"/>
    </row>
    <row r="140567" spans="12:16" x14ac:dyDescent="0.55000000000000004">
      <c r="L140567" s="1"/>
      <c r="M140567" s="1"/>
      <c r="N140567" s="1"/>
      <c r="P140567" s="1"/>
    </row>
    <row r="140568" spans="12:16" x14ac:dyDescent="0.55000000000000004">
      <c r="L140568" s="1"/>
      <c r="M140568" s="1"/>
      <c r="N140568" s="1"/>
      <c r="P140568" s="1"/>
    </row>
    <row r="140569" spans="12:16" x14ac:dyDescent="0.55000000000000004">
      <c r="L140569" s="1"/>
      <c r="M140569" s="1"/>
      <c r="N140569" s="1"/>
      <c r="P140569" s="1"/>
    </row>
    <row r="140570" spans="12:16" x14ac:dyDescent="0.55000000000000004">
      <c r="L140570" s="1"/>
      <c r="M140570" s="1"/>
      <c r="N140570" s="1"/>
      <c r="P140570" s="1"/>
    </row>
    <row r="140571" spans="12:16" x14ac:dyDescent="0.55000000000000004">
      <c r="L140571" s="1"/>
      <c r="M140571" s="1"/>
      <c r="N140571" s="1"/>
      <c r="P140571" s="1"/>
    </row>
    <row r="140572" spans="12:16" x14ac:dyDescent="0.55000000000000004">
      <c r="L140572" s="1"/>
      <c r="M140572" s="1"/>
      <c r="N140572" s="1"/>
      <c r="P140572" s="1"/>
    </row>
    <row r="140573" spans="12:16" x14ac:dyDescent="0.55000000000000004">
      <c r="L140573" s="1"/>
      <c r="M140573" s="1"/>
      <c r="N140573" s="1"/>
      <c r="P140573" s="1"/>
    </row>
    <row r="140574" spans="12:16" x14ac:dyDescent="0.55000000000000004">
      <c r="L140574" s="1"/>
      <c r="M140574" s="1"/>
      <c r="N140574" s="1"/>
      <c r="P140574" s="1"/>
    </row>
    <row r="140575" spans="12:16" x14ac:dyDescent="0.55000000000000004">
      <c r="L140575" s="1"/>
      <c r="M140575" s="1"/>
      <c r="N140575" s="1"/>
      <c r="P140575" s="1"/>
    </row>
    <row r="140576" spans="12:16" x14ac:dyDescent="0.55000000000000004">
      <c r="L140576" s="1"/>
      <c r="M140576" s="1"/>
      <c r="N140576" s="1"/>
      <c r="P140576" s="1"/>
    </row>
    <row r="140577" spans="12:16" x14ac:dyDescent="0.55000000000000004">
      <c r="L140577" s="1"/>
      <c r="M140577" s="1"/>
      <c r="N140577" s="1"/>
      <c r="P140577" s="1"/>
    </row>
    <row r="140578" spans="12:16" x14ac:dyDescent="0.55000000000000004">
      <c r="L140578" s="1"/>
      <c r="M140578" s="1"/>
      <c r="N140578" s="1"/>
      <c r="P140578" s="1"/>
    </row>
    <row r="140579" spans="12:16" x14ac:dyDescent="0.55000000000000004">
      <c r="L140579" s="1"/>
      <c r="M140579" s="1"/>
      <c r="N140579" s="1"/>
      <c r="P140579" s="1"/>
    </row>
    <row r="140580" spans="12:16" x14ac:dyDescent="0.55000000000000004">
      <c r="L140580" s="1"/>
      <c r="M140580" s="1"/>
      <c r="N140580" s="1"/>
      <c r="P140580" s="1"/>
    </row>
    <row r="140581" spans="12:16" x14ac:dyDescent="0.55000000000000004">
      <c r="L140581" s="1"/>
      <c r="M140581" s="1"/>
      <c r="N140581" s="1"/>
      <c r="P140581" s="1"/>
    </row>
    <row r="140582" spans="12:16" x14ac:dyDescent="0.55000000000000004">
      <c r="L140582" s="1"/>
      <c r="M140582" s="1"/>
      <c r="N140582" s="1"/>
      <c r="P140582" s="1"/>
    </row>
    <row r="140583" spans="12:16" x14ac:dyDescent="0.55000000000000004">
      <c r="L140583" s="1"/>
      <c r="M140583" s="1"/>
      <c r="N140583" s="1"/>
      <c r="P140583" s="1"/>
    </row>
    <row r="140584" spans="12:16" x14ac:dyDescent="0.55000000000000004">
      <c r="L140584" s="1"/>
      <c r="M140584" s="1"/>
      <c r="N140584" s="1"/>
      <c r="P140584" s="1"/>
    </row>
    <row r="140585" spans="12:16" x14ac:dyDescent="0.55000000000000004">
      <c r="L140585" s="1"/>
      <c r="M140585" s="1"/>
      <c r="N140585" s="1"/>
      <c r="P140585" s="1"/>
    </row>
    <row r="140586" spans="12:16" x14ac:dyDescent="0.55000000000000004">
      <c r="L140586" s="1"/>
      <c r="M140586" s="1"/>
      <c r="N140586" s="1"/>
      <c r="P140586" s="1"/>
    </row>
    <row r="140587" spans="12:16" x14ac:dyDescent="0.55000000000000004">
      <c r="L140587" s="1"/>
      <c r="M140587" s="1"/>
      <c r="N140587" s="1"/>
      <c r="P140587" s="1"/>
    </row>
    <row r="140588" spans="12:16" x14ac:dyDescent="0.55000000000000004">
      <c r="L140588" s="1"/>
      <c r="M140588" s="1"/>
      <c r="N140588" s="1"/>
      <c r="P140588" s="1"/>
    </row>
    <row r="140589" spans="12:16" x14ac:dyDescent="0.55000000000000004">
      <c r="L140589" s="1"/>
      <c r="M140589" s="1"/>
      <c r="N140589" s="1"/>
      <c r="P140589" s="1"/>
    </row>
    <row r="140590" spans="12:16" x14ac:dyDescent="0.55000000000000004">
      <c r="L140590" s="1"/>
      <c r="M140590" s="1"/>
      <c r="N140590" s="1"/>
      <c r="P140590" s="1"/>
    </row>
    <row r="140591" spans="12:16" x14ac:dyDescent="0.55000000000000004">
      <c r="L140591" s="1"/>
      <c r="M140591" s="1"/>
      <c r="N140591" s="1"/>
      <c r="P140591" s="1"/>
    </row>
    <row r="140592" spans="12:16" x14ac:dyDescent="0.55000000000000004">
      <c r="L140592" s="1"/>
      <c r="M140592" s="1"/>
      <c r="N140592" s="1"/>
      <c r="P140592" s="1"/>
    </row>
    <row r="140593" spans="12:16" x14ac:dyDescent="0.55000000000000004">
      <c r="L140593" s="1"/>
      <c r="M140593" s="1"/>
      <c r="N140593" s="1"/>
      <c r="P140593" s="1"/>
    </row>
    <row r="140594" spans="12:16" x14ac:dyDescent="0.55000000000000004">
      <c r="L140594" s="1"/>
      <c r="M140594" s="1"/>
      <c r="N140594" s="1"/>
      <c r="P140594" s="1"/>
    </row>
    <row r="140595" spans="12:16" x14ac:dyDescent="0.55000000000000004">
      <c r="L140595" s="1"/>
      <c r="M140595" s="1"/>
      <c r="N140595" s="1"/>
      <c r="P140595" s="1"/>
    </row>
    <row r="140596" spans="12:16" x14ac:dyDescent="0.55000000000000004">
      <c r="L140596" s="1"/>
      <c r="M140596" s="1"/>
      <c r="N140596" s="1"/>
      <c r="P140596" s="1"/>
    </row>
    <row r="140597" spans="12:16" x14ac:dyDescent="0.55000000000000004">
      <c r="L140597" s="1"/>
      <c r="M140597" s="1"/>
      <c r="N140597" s="1"/>
      <c r="P140597" s="1"/>
    </row>
    <row r="140598" spans="12:16" x14ac:dyDescent="0.55000000000000004">
      <c r="L140598" s="1"/>
      <c r="M140598" s="1"/>
      <c r="N140598" s="1"/>
      <c r="P140598" s="1"/>
    </row>
    <row r="140599" spans="12:16" x14ac:dyDescent="0.55000000000000004">
      <c r="L140599" s="1"/>
      <c r="M140599" s="1"/>
      <c r="N140599" s="1"/>
      <c r="P140599" s="1"/>
    </row>
    <row r="140600" spans="12:16" x14ac:dyDescent="0.55000000000000004">
      <c r="L140600" s="1"/>
      <c r="M140600" s="1"/>
      <c r="N140600" s="1"/>
      <c r="P140600" s="1"/>
    </row>
    <row r="140601" spans="12:16" x14ac:dyDescent="0.55000000000000004">
      <c r="L140601" s="1"/>
      <c r="M140601" s="1"/>
      <c r="N140601" s="1"/>
      <c r="P140601" s="1"/>
    </row>
    <row r="140602" spans="12:16" x14ac:dyDescent="0.55000000000000004">
      <c r="L140602" s="1"/>
      <c r="M140602" s="1"/>
      <c r="N140602" s="1"/>
      <c r="P140602" s="1"/>
    </row>
    <row r="140603" spans="12:16" x14ac:dyDescent="0.55000000000000004">
      <c r="L140603" s="1"/>
      <c r="M140603" s="1"/>
      <c r="N140603" s="1"/>
      <c r="P140603" s="1"/>
    </row>
    <row r="140604" spans="12:16" x14ac:dyDescent="0.55000000000000004">
      <c r="L140604" s="1"/>
      <c r="M140604" s="1"/>
      <c r="N140604" s="1"/>
      <c r="P140604" s="1"/>
    </row>
    <row r="140605" spans="12:16" x14ac:dyDescent="0.55000000000000004">
      <c r="L140605" s="1"/>
      <c r="M140605" s="1"/>
      <c r="N140605" s="1"/>
      <c r="P140605" s="1"/>
    </row>
    <row r="140606" spans="12:16" x14ac:dyDescent="0.55000000000000004">
      <c r="L140606" s="1"/>
      <c r="M140606" s="1"/>
      <c r="N140606" s="1"/>
      <c r="P140606" s="1"/>
    </row>
    <row r="140607" spans="12:16" x14ac:dyDescent="0.55000000000000004">
      <c r="L140607" s="1"/>
      <c r="M140607" s="1"/>
      <c r="N140607" s="1"/>
      <c r="P140607" s="1"/>
    </row>
    <row r="140608" spans="12:16" x14ac:dyDescent="0.55000000000000004">
      <c r="L140608" s="1"/>
      <c r="M140608" s="1"/>
      <c r="N140608" s="1"/>
      <c r="P140608" s="1"/>
    </row>
    <row r="140609" spans="12:16" x14ac:dyDescent="0.55000000000000004">
      <c r="L140609" s="1"/>
      <c r="M140609" s="1"/>
      <c r="N140609" s="1"/>
      <c r="P140609" s="1"/>
    </row>
    <row r="140610" spans="12:16" x14ac:dyDescent="0.55000000000000004">
      <c r="L140610" s="1"/>
      <c r="M140610" s="1"/>
      <c r="N140610" s="1"/>
      <c r="P140610" s="1"/>
    </row>
    <row r="140611" spans="12:16" x14ac:dyDescent="0.55000000000000004">
      <c r="L140611" s="1"/>
      <c r="M140611" s="1"/>
      <c r="N140611" s="1"/>
      <c r="P140611" s="1"/>
    </row>
    <row r="140612" spans="12:16" x14ac:dyDescent="0.55000000000000004">
      <c r="L140612" s="1"/>
      <c r="M140612" s="1"/>
      <c r="N140612" s="1"/>
      <c r="P140612" s="1"/>
    </row>
    <row r="140613" spans="12:16" x14ac:dyDescent="0.55000000000000004">
      <c r="L140613" s="1"/>
      <c r="M140613" s="1"/>
      <c r="N140613" s="1"/>
      <c r="P140613" s="1"/>
    </row>
    <row r="140614" spans="12:16" x14ac:dyDescent="0.55000000000000004">
      <c r="L140614" s="1"/>
      <c r="M140614" s="1"/>
      <c r="N140614" s="1"/>
      <c r="P140614" s="1"/>
    </row>
    <row r="140615" spans="12:16" x14ac:dyDescent="0.55000000000000004">
      <c r="L140615" s="1"/>
      <c r="M140615" s="1"/>
      <c r="N140615" s="1"/>
      <c r="P140615" s="1"/>
    </row>
    <row r="140616" spans="12:16" x14ac:dyDescent="0.55000000000000004">
      <c r="L140616" s="1"/>
      <c r="M140616" s="1"/>
      <c r="N140616" s="1"/>
      <c r="P140616" s="1"/>
    </row>
    <row r="140617" spans="12:16" x14ac:dyDescent="0.55000000000000004">
      <c r="L140617" s="1"/>
      <c r="M140617" s="1"/>
      <c r="N140617" s="1"/>
      <c r="P140617" s="1"/>
    </row>
    <row r="140618" spans="12:16" x14ac:dyDescent="0.55000000000000004">
      <c r="L140618" s="1"/>
      <c r="M140618" s="1"/>
      <c r="N140618" s="1"/>
      <c r="P140618" s="1"/>
    </row>
    <row r="140619" spans="12:16" x14ac:dyDescent="0.55000000000000004">
      <c r="L140619" s="1"/>
      <c r="M140619" s="1"/>
      <c r="N140619" s="1"/>
      <c r="P140619" s="1"/>
    </row>
    <row r="140620" spans="12:16" x14ac:dyDescent="0.55000000000000004">
      <c r="L140620" s="1"/>
      <c r="M140620" s="1"/>
      <c r="N140620" s="1"/>
      <c r="P140620" s="1"/>
    </row>
    <row r="140621" spans="12:16" x14ac:dyDescent="0.55000000000000004">
      <c r="L140621" s="1"/>
      <c r="M140621" s="1"/>
      <c r="N140621" s="1"/>
      <c r="P140621" s="1"/>
    </row>
    <row r="140622" spans="12:16" x14ac:dyDescent="0.55000000000000004">
      <c r="L140622" s="1"/>
      <c r="M140622" s="1"/>
      <c r="N140622" s="1"/>
      <c r="P140622" s="1"/>
    </row>
    <row r="140623" spans="12:16" x14ac:dyDescent="0.55000000000000004">
      <c r="L140623" s="1"/>
      <c r="M140623" s="1"/>
      <c r="N140623" s="1"/>
      <c r="P140623" s="1"/>
    </row>
    <row r="140624" spans="12:16" x14ac:dyDescent="0.55000000000000004">
      <c r="L140624" s="1"/>
      <c r="M140624" s="1"/>
      <c r="N140624" s="1"/>
      <c r="P140624" s="1"/>
    </row>
    <row r="140625" spans="12:16" x14ac:dyDescent="0.55000000000000004">
      <c r="L140625" s="1"/>
      <c r="M140625" s="1"/>
      <c r="N140625" s="1"/>
      <c r="P140625" s="1"/>
    </row>
    <row r="140626" spans="12:16" x14ac:dyDescent="0.55000000000000004">
      <c r="L140626" s="1"/>
      <c r="M140626" s="1"/>
      <c r="N140626" s="1"/>
      <c r="P140626" s="1"/>
    </row>
    <row r="140627" spans="12:16" x14ac:dyDescent="0.55000000000000004">
      <c r="L140627" s="1"/>
      <c r="M140627" s="1"/>
      <c r="N140627" s="1"/>
      <c r="P140627" s="1"/>
    </row>
    <row r="140628" spans="12:16" x14ac:dyDescent="0.55000000000000004">
      <c r="L140628" s="1"/>
      <c r="M140628" s="1"/>
      <c r="N140628" s="1"/>
      <c r="P140628" s="1"/>
    </row>
    <row r="140629" spans="12:16" x14ac:dyDescent="0.55000000000000004">
      <c r="L140629" s="1"/>
      <c r="M140629" s="1"/>
      <c r="N140629" s="1"/>
      <c r="P140629" s="1"/>
    </row>
    <row r="140630" spans="12:16" x14ac:dyDescent="0.55000000000000004">
      <c r="L140630" s="1"/>
      <c r="M140630" s="1"/>
      <c r="N140630" s="1"/>
      <c r="P140630" s="1"/>
    </row>
    <row r="140631" spans="12:16" x14ac:dyDescent="0.55000000000000004">
      <c r="L140631" s="1"/>
      <c r="M140631" s="1"/>
      <c r="N140631" s="1"/>
      <c r="P140631" s="1"/>
    </row>
    <row r="140632" spans="12:16" x14ac:dyDescent="0.55000000000000004">
      <c r="L140632" s="1"/>
      <c r="M140632" s="1"/>
      <c r="N140632" s="1"/>
      <c r="P140632" s="1"/>
    </row>
    <row r="140633" spans="12:16" x14ac:dyDescent="0.55000000000000004">
      <c r="L140633" s="1"/>
      <c r="M140633" s="1"/>
      <c r="N140633" s="1"/>
      <c r="P140633" s="1"/>
    </row>
    <row r="140634" spans="12:16" x14ac:dyDescent="0.55000000000000004">
      <c r="L140634" s="1"/>
      <c r="M140634" s="1"/>
      <c r="N140634" s="1"/>
      <c r="P140634" s="1"/>
    </row>
    <row r="140635" spans="12:16" x14ac:dyDescent="0.55000000000000004">
      <c r="L140635" s="1"/>
      <c r="M140635" s="1"/>
      <c r="N140635" s="1"/>
      <c r="P140635" s="1"/>
    </row>
    <row r="140636" spans="12:16" x14ac:dyDescent="0.55000000000000004">
      <c r="L140636" s="1"/>
      <c r="M140636" s="1"/>
      <c r="N140636" s="1"/>
      <c r="P140636" s="1"/>
    </row>
    <row r="140637" spans="12:16" x14ac:dyDescent="0.55000000000000004">
      <c r="L140637" s="1"/>
      <c r="M140637" s="1"/>
      <c r="N140637" s="1"/>
      <c r="P140637" s="1"/>
    </row>
    <row r="140638" spans="12:16" x14ac:dyDescent="0.55000000000000004">
      <c r="L140638" s="1"/>
      <c r="M140638" s="1"/>
      <c r="N140638" s="1"/>
      <c r="P140638" s="1"/>
    </row>
    <row r="140639" spans="12:16" x14ac:dyDescent="0.55000000000000004">
      <c r="L140639" s="1"/>
      <c r="M140639" s="1"/>
      <c r="N140639" s="1"/>
      <c r="P140639" s="1"/>
    </row>
    <row r="140640" spans="12:16" x14ac:dyDescent="0.55000000000000004">
      <c r="L140640" s="1"/>
      <c r="M140640" s="1"/>
      <c r="N140640" s="1"/>
      <c r="P140640" s="1"/>
    </row>
    <row r="140641" spans="12:16" x14ac:dyDescent="0.55000000000000004">
      <c r="L140641" s="1"/>
      <c r="M140641" s="1"/>
      <c r="N140641" s="1"/>
      <c r="P140641" s="1"/>
    </row>
    <row r="140642" spans="12:16" x14ac:dyDescent="0.55000000000000004">
      <c r="L140642" s="1"/>
      <c r="M140642" s="1"/>
      <c r="N140642" s="1"/>
      <c r="P140642" s="1"/>
    </row>
    <row r="140643" spans="12:16" x14ac:dyDescent="0.55000000000000004">
      <c r="L140643" s="1"/>
      <c r="M140643" s="1"/>
      <c r="N140643" s="1"/>
      <c r="P140643" s="1"/>
    </row>
    <row r="140644" spans="12:16" x14ac:dyDescent="0.55000000000000004">
      <c r="L140644" s="1"/>
      <c r="M140644" s="1"/>
      <c r="N140644" s="1"/>
      <c r="P140644" s="1"/>
    </row>
    <row r="140645" spans="12:16" x14ac:dyDescent="0.55000000000000004">
      <c r="L140645" s="1"/>
      <c r="M140645" s="1"/>
      <c r="N140645" s="1"/>
      <c r="P140645" s="1"/>
    </row>
    <row r="140646" spans="12:16" x14ac:dyDescent="0.55000000000000004">
      <c r="L140646" s="1"/>
      <c r="M140646" s="1"/>
      <c r="N140646" s="1"/>
      <c r="P140646" s="1"/>
    </row>
    <row r="140647" spans="12:16" x14ac:dyDescent="0.55000000000000004">
      <c r="L140647" s="1"/>
      <c r="M140647" s="1"/>
      <c r="N140647" s="1"/>
      <c r="P140647" s="1"/>
    </row>
    <row r="140648" spans="12:16" x14ac:dyDescent="0.55000000000000004">
      <c r="L140648" s="1"/>
      <c r="M140648" s="1"/>
      <c r="N140648" s="1"/>
      <c r="P140648" s="1"/>
    </row>
    <row r="140649" spans="12:16" x14ac:dyDescent="0.55000000000000004">
      <c r="L140649" s="1"/>
      <c r="M140649" s="1"/>
      <c r="N140649" s="1"/>
      <c r="P140649" s="1"/>
    </row>
    <row r="140650" spans="12:16" x14ac:dyDescent="0.55000000000000004">
      <c r="L140650" s="1"/>
      <c r="M140650" s="1"/>
      <c r="N140650" s="1"/>
      <c r="P140650" s="1"/>
    </row>
    <row r="140651" spans="12:16" x14ac:dyDescent="0.55000000000000004">
      <c r="L140651" s="1"/>
      <c r="M140651" s="1"/>
      <c r="N140651" s="1"/>
      <c r="P140651" s="1"/>
    </row>
    <row r="140652" spans="12:16" x14ac:dyDescent="0.55000000000000004">
      <c r="L140652" s="1"/>
      <c r="M140652" s="1"/>
      <c r="N140652" s="1"/>
      <c r="P140652" s="1"/>
    </row>
    <row r="140653" spans="12:16" x14ac:dyDescent="0.55000000000000004">
      <c r="L140653" s="1"/>
      <c r="M140653" s="1"/>
      <c r="N140653" s="1"/>
      <c r="P140653" s="1"/>
    </row>
    <row r="140654" spans="12:16" x14ac:dyDescent="0.55000000000000004">
      <c r="L140654" s="1"/>
      <c r="M140654" s="1"/>
      <c r="N140654" s="1"/>
      <c r="P140654" s="1"/>
    </row>
    <row r="140655" spans="12:16" x14ac:dyDescent="0.55000000000000004">
      <c r="L140655" s="1"/>
      <c r="M140655" s="1"/>
      <c r="N140655" s="1"/>
      <c r="P140655" s="1"/>
    </row>
    <row r="140656" spans="12:16" x14ac:dyDescent="0.55000000000000004">
      <c r="L140656" s="1"/>
      <c r="M140656" s="1"/>
      <c r="N140656" s="1"/>
      <c r="P140656" s="1"/>
    </row>
    <row r="140657" spans="12:16" x14ac:dyDescent="0.55000000000000004">
      <c r="L140657" s="1"/>
      <c r="M140657" s="1"/>
      <c r="N140657" s="1"/>
      <c r="P140657" s="1"/>
    </row>
    <row r="140658" spans="12:16" x14ac:dyDescent="0.55000000000000004">
      <c r="L140658" s="1"/>
      <c r="M140658" s="1"/>
      <c r="N140658" s="1"/>
      <c r="P140658" s="1"/>
    </row>
    <row r="140659" spans="12:16" x14ac:dyDescent="0.55000000000000004">
      <c r="L140659" s="1"/>
      <c r="M140659" s="1"/>
      <c r="N140659" s="1"/>
      <c r="P140659" s="1"/>
    </row>
    <row r="140660" spans="12:16" x14ac:dyDescent="0.55000000000000004">
      <c r="L140660" s="1"/>
      <c r="M140660" s="1"/>
      <c r="N140660" s="1"/>
      <c r="P140660" s="1"/>
    </row>
    <row r="140661" spans="12:16" x14ac:dyDescent="0.55000000000000004">
      <c r="L140661" s="1"/>
      <c r="M140661" s="1"/>
      <c r="N140661" s="1"/>
      <c r="P140661" s="1"/>
    </row>
    <row r="140662" spans="12:16" x14ac:dyDescent="0.55000000000000004">
      <c r="L140662" s="1"/>
      <c r="M140662" s="1"/>
      <c r="N140662" s="1"/>
      <c r="P140662" s="1"/>
    </row>
    <row r="140663" spans="12:16" x14ac:dyDescent="0.55000000000000004">
      <c r="L140663" s="1"/>
      <c r="M140663" s="1"/>
      <c r="N140663" s="1"/>
      <c r="P140663" s="1"/>
    </row>
    <row r="140664" spans="12:16" x14ac:dyDescent="0.55000000000000004">
      <c r="L140664" s="1"/>
      <c r="M140664" s="1"/>
      <c r="N140664" s="1"/>
      <c r="P140664" s="1"/>
    </row>
    <row r="140665" spans="12:16" x14ac:dyDescent="0.55000000000000004">
      <c r="L140665" s="1"/>
      <c r="M140665" s="1"/>
      <c r="N140665" s="1"/>
      <c r="P140665" s="1"/>
    </row>
    <row r="140666" spans="12:16" x14ac:dyDescent="0.55000000000000004">
      <c r="L140666" s="1"/>
      <c r="M140666" s="1"/>
      <c r="N140666" s="1"/>
      <c r="P140666" s="1"/>
    </row>
    <row r="140667" spans="12:16" x14ac:dyDescent="0.55000000000000004">
      <c r="L140667" s="1"/>
      <c r="M140667" s="1"/>
      <c r="N140667" s="1"/>
      <c r="P140667" s="1"/>
    </row>
    <row r="140668" spans="12:16" x14ac:dyDescent="0.55000000000000004">
      <c r="L140668" s="1"/>
      <c r="M140668" s="1"/>
      <c r="N140668" s="1"/>
      <c r="P140668" s="1"/>
    </row>
    <row r="140669" spans="12:16" x14ac:dyDescent="0.55000000000000004">
      <c r="L140669" s="1"/>
      <c r="M140669" s="1"/>
      <c r="N140669" s="1"/>
      <c r="P140669" s="1"/>
    </row>
    <row r="140670" spans="12:16" x14ac:dyDescent="0.55000000000000004">
      <c r="L140670" s="1"/>
      <c r="M140670" s="1"/>
      <c r="N140670" s="1"/>
      <c r="P140670" s="1"/>
    </row>
    <row r="140671" spans="12:16" x14ac:dyDescent="0.55000000000000004">
      <c r="L140671" s="1"/>
      <c r="M140671" s="1"/>
      <c r="N140671" s="1"/>
      <c r="P140671" s="1"/>
    </row>
    <row r="140672" spans="12:16" x14ac:dyDescent="0.55000000000000004">
      <c r="L140672" s="1"/>
      <c r="M140672" s="1"/>
      <c r="N140672" s="1"/>
      <c r="P140672" s="1"/>
    </row>
    <row r="140673" spans="12:16" x14ac:dyDescent="0.55000000000000004">
      <c r="L140673" s="1"/>
      <c r="M140673" s="1"/>
      <c r="N140673" s="1"/>
      <c r="P140673" s="1"/>
    </row>
    <row r="140674" spans="12:16" x14ac:dyDescent="0.55000000000000004">
      <c r="L140674" s="1"/>
      <c r="M140674" s="1"/>
      <c r="N140674" s="1"/>
      <c r="P140674" s="1"/>
    </row>
    <row r="140675" spans="12:16" x14ac:dyDescent="0.55000000000000004">
      <c r="L140675" s="1"/>
      <c r="M140675" s="1"/>
      <c r="N140675" s="1"/>
      <c r="P140675" s="1"/>
    </row>
    <row r="140676" spans="12:16" x14ac:dyDescent="0.55000000000000004">
      <c r="L140676" s="1"/>
      <c r="M140676" s="1"/>
      <c r="N140676" s="1"/>
      <c r="P140676" s="1"/>
    </row>
    <row r="140677" spans="12:16" x14ac:dyDescent="0.55000000000000004">
      <c r="L140677" s="1"/>
      <c r="M140677" s="1"/>
      <c r="N140677" s="1"/>
      <c r="P140677" s="1"/>
    </row>
    <row r="140678" spans="12:16" x14ac:dyDescent="0.55000000000000004">
      <c r="L140678" s="1"/>
      <c r="M140678" s="1"/>
      <c r="N140678" s="1"/>
      <c r="P140678" s="1"/>
    </row>
    <row r="140679" spans="12:16" x14ac:dyDescent="0.55000000000000004">
      <c r="L140679" s="1"/>
      <c r="M140679" s="1"/>
      <c r="N140679" s="1"/>
      <c r="P140679" s="1"/>
    </row>
    <row r="140680" spans="12:16" x14ac:dyDescent="0.55000000000000004">
      <c r="L140680" s="1"/>
      <c r="M140680" s="1"/>
      <c r="N140680" s="1"/>
      <c r="P140680" s="1"/>
    </row>
    <row r="140681" spans="12:16" x14ac:dyDescent="0.55000000000000004">
      <c r="L140681" s="1"/>
      <c r="M140681" s="1"/>
      <c r="N140681" s="1"/>
      <c r="P140681" s="1"/>
    </row>
    <row r="140682" spans="12:16" x14ac:dyDescent="0.55000000000000004">
      <c r="L140682" s="1"/>
      <c r="M140682" s="1"/>
      <c r="N140682" s="1"/>
      <c r="P140682" s="1"/>
    </row>
    <row r="140683" spans="12:16" x14ac:dyDescent="0.55000000000000004">
      <c r="L140683" s="1"/>
      <c r="M140683" s="1"/>
      <c r="N140683" s="1"/>
      <c r="P140683" s="1"/>
    </row>
    <row r="140684" spans="12:16" x14ac:dyDescent="0.55000000000000004">
      <c r="L140684" s="1"/>
      <c r="M140684" s="1"/>
      <c r="N140684" s="1"/>
      <c r="P140684" s="1"/>
    </row>
    <row r="140685" spans="12:16" x14ac:dyDescent="0.55000000000000004">
      <c r="L140685" s="1"/>
      <c r="M140685" s="1"/>
      <c r="N140685" s="1"/>
      <c r="P140685" s="1"/>
    </row>
    <row r="140686" spans="12:16" x14ac:dyDescent="0.55000000000000004">
      <c r="L140686" s="1"/>
      <c r="M140686" s="1"/>
      <c r="N140686" s="1"/>
      <c r="P140686" s="1"/>
    </row>
    <row r="140687" spans="12:16" x14ac:dyDescent="0.55000000000000004">
      <c r="L140687" s="1"/>
      <c r="M140687" s="1"/>
      <c r="N140687" s="1"/>
      <c r="P140687" s="1"/>
    </row>
    <row r="140688" spans="12:16" x14ac:dyDescent="0.55000000000000004">
      <c r="L140688" s="1"/>
      <c r="M140688" s="1"/>
      <c r="N140688" s="1"/>
      <c r="P140688" s="1"/>
    </row>
    <row r="140689" spans="12:16" x14ac:dyDescent="0.55000000000000004">
      <c r="L140689" s="1"/>
      <c r="M140689" s="1"/>
      <c r="N140689" s="1"/>
      <c r="P140689" s="1"/>
    </row>
    <row r="140690" spans="12:16" x14ac:dyDescent="0.55000000000000004">
      <c r="L140690" s="1"/>
      <c r="M140690" s="1"/>
      <c r="N140690" s="1"/>
      <c r="P140690" s="1"/>
    </row>
    <row r="140691" spans="12:16" x14ac:dyDescent="0.55000000000000004">
      <c r="L140691" s="1"/>
      <c r="M140691" s="1"/>
      <c r="N140691" s="1"/>
      <c r="P140691" s="1"/>
    </row>
    <row r="140692" spans="12:16" x14ac:dyDescent="0.55000000000000004">
      <c r="L140692" s="1"/>
      <c r="M140692" s="1"/>
      <c r="N140692" s="1"/>
      <c r="P140692" s="1"/>
    </row>
    <row r="140693" spans="12:16" x14ac:dyDescent="0.55000000000000004">
      <c r="L140693" s="1"/>
      <c r="M140693" s="1"/>
      <c r="N140693" s="1"/>
      <c r="P140693" s="1"/>
    </row>
    <row r="140694" spans="12:16" x14ac:dyDescent="0.55000000000000004">
      <c r="L140694" s="1"/>
      <c r="M140694" s="1"/>
      <c r="N140694" s="1"/>
      <c r="P140694" s="1"/>
    </row>
    <row r="140695" spans="12:16" x14ac:dyDescent="0.55000000000000004">
      <c r="L140695" s="1"/>
      <c r="M140695" s="1"/>
      <c r="N140695" s="1"/>
      <c r="P140695" s="1"/>
    </row>
    <row r="140696" spans="12:16" x14ac:dyDescent="0.55000000000000004">
      <c r="L140696" s="1"/>
      <c r="M140696" s="1"/>
      <c r="N140696" s="1"/>
      <c r="P140696" s="1"/>
    </row>
    <row r="140697" spans="12:16" x14ac:dyDescent="0.55000000000000004">
      <c r="L140697" s="1"/>
      <c r="M140697" s="1"/>
      <c r="N140697" s="1"/>
      <c r="P140697" s="1"/>
    </row>
    <row r="140698" spans="12:16" x14ac:dyDescent="0.55000000000000004">
      <c r="L140698" s="1"/>
      <c r="M140698" s="1"/>
      <c r="N140698" s="1"/>
      <c r="P140698" s="1"/>
    </row>
    <row r="140699" spans="12:16" x14ac:dyDescent="0.55000000000000004">
      <c r="L140699" s="1"/>
      <c r="M140699" s="1"/>
      <c r="N140699" s="1"/>
      <c r="P140699" s="1"/>
    </row>
    <row r="140700" spans="12:16" x14ac:dyDescent="0.55000000000000004">
      <c r="L140700" s="1"/>
      <c r="M140700" s="1"/>
      <c r="N140700" s="1"/>
      <c r="P140700" s="1"/>
    </row>
    <row r="140701" spans="12:16" x14ac:dyDescent="0.55000000000000004">
      <c r="L140701" s="1"/>
      <c r="M140701" s="1"/>
      <c r="N140701" s="1"/>
      <c r="P140701" s="1"/>
    </row>
    <row r="140702" spans="12:16" x14ac:dyDescent="0.55000000000000004">
      <c r="L140702" s="1"/>
      <c r="M140702" s="1"/>
      <c r="N140702" s="1"/>
      <c r="P140702" s="1"/>
    </row>
    <row r="140703" spans="12:16" x14ac:dyDescent="0.55000000000000004">
      <c r="L140703" s="1"/>
      <c r="M140703" s="1"/>
      <c r="N140703" s="1"/>
      <c r="P140703" s="1"/>
    </row>
    <row r="140704" spans="12:16" x14ac:dyDescent="0.55000000000000004">
      <c r="L140704" s="1"/>
      <c r="M140704" s="1"/>
      <c r="N140704" s="1"/>
      <c r="P140704" s="1"/>
    </row>
    <row r="140705" spans="12:16" x14ac:dyDescent="0.55000000000000004">
      <c r="L140705" s="1"/>
      <c r="M140705" s="1"/>
      <c r="N140705" s="1"/>
      <c r="P140705" s="1"/>
    </row>
    <row r="140706" spans="12:16" x14ac:dyDescent="0.55000000000000004">
      <c r="L140706" s="1"/>
      <c r="M140706" s="1"/>
      <c r="N140706" s="1"/>
      <c r="P140706" s="1"/>
    </row>
    <row r="140707" spans="12:16" x14ac:dyDescent="0.55000000000000004">
      <c r="L140707" s="1"/>
      <c r="M140707" s="1"/>
      <c r="N140707" s="1"/>
      <c r="P140707" s="1"/>
    </row>
    <row r="140708" spans="12:16" x14ac:dyDescent="0.55000000000000004">
      <c r="L140708" s="1"/>
      <c r="M140708" s="1"/>
      <c r="N140708" s="1"/>
      <c r="P140708" s="1"/>
    </row>
    <row r="140709" spans="12:16" x14ac:dyDescent="0.55000000000000004">
      <c r="L140709" s="1"/>
      <c r="M140709" s="1"/>
      <c r="N140709" s="1"/>
      <c r="P140709" s="1"/>
    </row>
    <row r="140710" spans="12:16" x14ac:dyDescent="0.55000000000000004">
      <c r="L140710" s="1"/>
      <c r="M140710" s="1"/>
      <c r="N140710" s="1"/>
      <c r="P140710" s="1"/>
    </row>
    <row r="140711" spans="12:16" x14ac:dyDescent="0.55000000000000004">
      <c r="L140711" s="1"/>
      <c r="M140711" s="1"/>
      <c r="N140711" s="1"/>
      <c r="P140711" s="1"/>
    </row>
    <row r="140712" spans="12:16" x14ac:dyDescent="0.55000000000000004">
      <c r="L140712" s="1"/>
      <c r="M140712" s="1"/>
      <c r="N140712" s="1"/>
      <c r="P140712" s="1"/>
    </row>
    <row r="140713" spans="12:16" x14ac:dyDescent="0.55000000000000004">
      <c r="L140713" s="1"/>
      <c r="M140713" s="1"/>
      <c r="N140713" s="1"/>
      <c r="P140713" s="1"/>
    </row>
    <row r="140714" spans="12:16" x14ac:dyDescent="0.55000000000000004">
      <c r="L140714" s="1"/>
      <c r="M140714" s="1"/>
      <c r="N140714" s="1"/>
      <c r="P140714" s="1"/>
    </row>
    <row r="140715" spans="12:16" x14ac:dyDescent="0.55000000000000004">
      <c r="L140715" s="1"/>
      <c r="M140715" s="1"/>
      <c r="N140715" s="1"/>
      <c r="P140715" s="1"/>
    </row>
    <row r="140716" spans="12:16" x14ac:dyDescent="0.55000000000000004">
      <c r="L140716" s="1"/>
      <c r="M140716" s="1"/>
      <c r="N140716" s="1"/>
      <c r="P140716" s="1"/>
    </row>
    <row r="140717" spans="12:16" x14ac:dyDescent="0.55000000000000004">
      <c r="L140717" s="1"/>
      <c r="M140717" s="1"/>
      <c r="N140717" s="1"/>
      <c r="P140717" s="1"/>
    </row>
    <row r="140718" spans="12:16" x14ac:dyDescent="0.55000000000000004">
      <c r="L140718" s="1"/>
      <c r="M140718" s="1"/>
      <c r="N140718" s="1"/>
      <c r="P140718" s="1"/>
    </row>
    <row r="140719" spans="12:16" x14ac:dyDescent="0.55000000000000004">
      <c r="L140719" s="1"/>
      <c r="M140719" s="1"/>
      <c r="N140719" s="1"/>
      <c r="P140719" s="1"/>
    </row>
    <row r="140720" spans="12:16" x14ac:dyDescent="0.55000000000000004">
      <c r="L140720" s="1"/>
      <c r="M140720" s="1"/>
      <c r="N140720" s="1"/>
      <c r="P140720" s="1"/>
    </row>
    <row r="140721" spans="12:16" x14ac:dyDescent="0.55000000000000004">
      <c r="L140721" s="1"/>
      <c r="M140721" s="1"/>
      <c r="N140721" s="1"/>
      <c r="P140721" s="1"/>
    </row>
    <row r="140722" spans="12:16" x14ac:dyDescent="0.55000000000000004">
      <c r="L140722" s="1"/>
      <c r="M140722" s="1"/>
      <c r="N140722" s="1"/>
      <c r="P140722" s="1"/>
    </row>
    <row r="140723" spans="12:16" x14ac:dyDescent="0.55000000000000004">
      <c r="L140723" s="1"/>
      <c r="M140723" s="1"/>
      <c r="N140723" s="1"/>
      <c r="P140723" s="1"/>
    </row>
    <row r="140724" spans="12:16" x14ac:dyDescent="0.55000000000000004">
      <c r="L140724" s="1"/>
      <c r="M140724" s="1"/>
      <c r="N140724" s="1"/>
      <c r="P140724" s="1"/>
    </row>
    <row r="140725" spans="12:16" x14ac:dyDescent="0.55000000000000004">
      <c r="L140725" s="1"/>
      <c r="M140725" s="1"/>
      <c r="N140725" s="1"/>
      <c r="P140725" s="1"/>
    </row>
    <row r="140726" spans="12:16" x14ac:dyDescent="0.55000000000000004">
      <c r="L140726" s="1"/>
      <c r="M140726" s="1"/>
      <c r="N140726" s="1"/>
      <c r="P140726" s="1"/>
    </row>
    <row r="140727" spans="12:16" x14ac:dyDescent="0.55000000000000004">
      <c r="L140727" s="1"/>
      <c r="M140727" s="1"/>
      <c r="N140727" s="1"/>
      <c r="P140727" s="1"/>
    </row>
    <row r="140728" spans="12:16" x14ac:dyDescent="0.55000000000000004">
      <c r="L140728" s="1"/>
      <c r="M140728" s="1"/>
      <c r="N140728" s="1"/>
      <c r="P140728" s="1"/>
    </row>
    <row r="140729" spans="12:16" x14ac:dyDescent="0.55000000000000004">
      <c r="L140729" s="1"/>
      <c r="M140729" s="1"/>
      <c r="N140729" s="1"/>
      <c r="P140729" s="1"/>
    </row>
    <row r="140730" spans="12:16" x14ac:dyDescent="0.55000000000000004">
      <c r="L140730" s="1"/>
      <c r="M140730" s="1"/>
      <c r="N140730" s="1"/>
      <c r="P140730" s="1"/>
    </row>
    <row r="140731" spans="12:16" x14ac:dyDescent="0.55000000000000004">
      <c r="L140731" s="1"/>
      <c r="M140731" s="1"/>
      <c r="N140731" s="1"/>
      <c r="P140731" s="1"/>
    </row>
    <row r="140732" spans="12:16" x14ac:dyDescent="0.55000000000000004">
      <c r="L140732" s="1"/>
      <c r="M140732" s="1"/>
      <c r="N140732" s="1"/>
      <c r="P140732" s="1"/>
    </row>
    <row r="140733" spans="12:16" x14ac:dyDescent="0.55000000000000004">
      <c r="L140733" s="1"/>
      <c r="M140733" s="1"/>
      <c r="N140733" s="1"/>
      <c r="P140733" s="1"/>
    </row>
    <row r="140734" spans="12:16" x14ac:dyDescent="0.55000000000000004">
      <c r="L140734" s="1"/>
      <c r="M140734" s="1"/>
      <c r="N140734" s="1"/>
      <c r="P140734" s="1"/>
    </row>
    <row r="140735" spans="12:16" x14ac:dyDescent="0.55000000000000004">
      <c r="L140735" s="1"/>
      <c r="M140735" s="1"/>
      <c r="N140735" s="1"/>
      <c r="P140735" s="1"/>
    </row>
    <row r="140736" spans="12:16" x14ac:dyDescent="0.55000000000000004">
      <c r="L140736" s="1"/>
      <c r="M140736" s="1"/>
      <c r="N140736" s="1"/>
      <c r="P140736" s="1"/>
    </row>
    <row r="140737" spans="12:16" x14ac:dyDescent="0.55000000000000004">
      <c r="L140737" s="1"/>
      <c r="M140737" s="1"/>
      <c r="N140737" s="1"/>
      <c r="P140737" s="1"/>
    </row>
    <row r="140738" spans="12:16" x14ac:dyDescent="0.55000000000000004">
      <c r="L140738" s="1"/>
      <c r="M140738" s="1"/>
      <c r="N140738" s="1"/>
      <c r="P140738" s="1"/>
    </row>
    <row r="140739" spans="12:16" x14ac:dyDescent="0.55000000000000004">
      <c r="L140739" s="1"/>
      <c r="M140739" s="1"/>
      <c r="N140739" s="1"/>
      <c r="P140739" s="1"/>
    </row>
    <row r="140740" spans="12:16" x14ac:dyDescent="0.55000000000000004">
      <c r="L140740" s="1"/>
      <c r="M140740" s="1"/>
      <c r="N140740" s="1"/>
      <c r="P140740" s="1"/>
    </row>
    <row r="140741" spans="12:16" x14ac:dyDescent="0.55000000000000004">
      <c r="L140741" s="1"/>
      <c r="M140741" s="1"/>
      <c r="N140741" s="1"/>
      <c r="P140741" s="1"/>
    </row>
    <row r="140742" spans="12:16" x14ac:dyDescent="0.55000000000000004">
      <c r="L140742" s="1"/>
      <c r="M140742" s="1"/>
      <c r="N140742" s="1"/>
      <c r="P140742" s="1"/>
    </row>
    <row r="140743" spans="12:16" x14ac:dyDescent="0.55000000000000004">
      <c r="L140743" s="1"/>
      <c r="M140743" s="1"/>
      <c r="N140743" s="1"/>
      <c r="P140743" s="1"/>
    </row>
    <row r="140744" spans="12:16" x14ac:dyDescent="0.55000000000000004">
      <c r="L140744" s="1"/>
      <c r="M140744" s="1"/>
      <c r="N140744" s="1"/>
      <c r="P140744" s="1"/>
    </row>
    <row r="140745" spans="12:16" x14ac:dyDescent="0.55000000000000004">
      <c r="L140745" s="1"/>
      <c r="M140745" s="1"/>
      <c r="N140745" s="1"/>
      <c r="P140745" s="1"/>
    </row>
    <row r="140746" spans="12:16" x14ac:dyDescent="0.55000000000000004">
      <c r="L140746" s="1"/>
      <c r="M140746" s="1"/>
      <c r="N140746" s="1"/>
      <c r="P140746" s="1"/>
    </row>
    <row r="140747" spans="12:16" x14ac:dyDescent="0.55000000000000004">
      <c r="L140747" s="1"/>
      <c r="M140747" s="1"/>
      <c r="N140747" s="1"/>
      <c r="P140747" s="1"/>
    </row>
    <row r="140748" spans="12:16" x14ac:dyDescent="0.55000000000000004">
      <c r="L140748" s="1"/>
      <c r="M140748" s="1"/>
      <c r="N140748" s="1"/>
      <c r="P140748" s="1"/>
    </row>
    <row r="140749" spans="12:16" x14ac:dyDescent="0.55000000000000004">
      <c r="L140749" s="1"/>
      <c r="M140749" s="1"/>
      <c r="N140749" s="1"/>
      <c r="P140749" s="1"/>
    </row>
    <row r="140750" spans="12:16" x14ac:dyDescent="0.55000000000000004">
      <c r="L140750" s="1"/>
      <c r="M140750" s="1"/>
      <c r="N140750" s="1"/>
      <c r="P140750" s="1"/>
    </row>
    <row r="140751" spans="12:16" x14ac:dyDescent="0.55000000000000004">
      <c r="L140751" s="1"/>
      <c r="M140751" s="1"/>
      <c r="N140751" s="1"/>
      <c r="P140751" s="1"/>
    </row>
    <row r="140752" spans="12:16" x14ac:dyDescent="0.55000000000000004">
      <c r="L140752" s="1"/>
      <c r="M140752" s="1"/>
      <c r="N140752" s="1"/>
      <c r="P140752" s="1"/>
    </row>
    <row r="140753" spans="12:16" x14ac:dyDescent="0.55000000000000004">
      <c r="L140753" s="1"/>
      <c r="M140753" s="1"/>
      <c r="N140753" s="1"/>
      <c r="P140753" s="1"/>
    </row>
    <row r="140754" spans="12:16" x14ac:dyDescent="0.55000000000000004">
      <c r="L140754" s="1"/>
      <c r="M140754" s="1"/>
      <c r="N140754" s="1"/>
      <c r="P140754" s="1"/>
    </row>
    <row r="140755" spans="12:16" x14ac:dyDescent="0.55000000000000004">
      <c r="L140755" s="1"/>
      <c r="M140755" s="1"/>
      <c r="N140755" s="1"/>
      <c r="P140755" s="1"/>
    </row>
    <row r="140756" spans="12:16" x14ac:dyDescent="0.55000000000000004">
      <c r="L140756" s="1"/>
      <c r="M140756" s="1"/>
      <c r="N140756" s="1"/>
      <c r="P140756" s="1"/>
    </row>
    <row r="140757" spans="12:16" x14ac:dyDescent="0.55000000000000004">
      <c r="L140757" s="1"/>
      <c r="M140757" s="1"/>
      <c r="N140757" s="1"/>
      <c r="P140757" s="1"/>
    </row>
    <row r="140758" spans="12:16" x14ac:dyDescent="0.55000000000000004">
      <c r="L140758" s="1"/>
      <c r="M140758" s="1"/>
      <c r="N140758" s="1"/>
      <c r="P140758" s="1"/>
    </row>
    <row r="140759" spans="12:16" x14ac:dyDescent="0.55000000000000004">
      <c r="L140759" s="1"/>
      <c r="M140759" s="1"/>
      <c r="N140759" s="1"/>
      <c r="P140759" s="1"/>
    </row>
    <row r="140760" spans="12:16" x14ac:dyDescent="0.55000000000000004">
      <c r="L140760" s="1"/>
      <c r="M140760" s="1"/>
      <c r="N140760" s="1"/>
      <c r="P140760" s="1"/>
    </row>
    <row r="140761" spans="12:16" x14ac:dyDescent="0.55000000000000004">
      <c r="L140761" s="1"/>
      <c r="M140761" s="1"/>
      <c r="N140761" s="1"/>
      <c r="P140761" s="1"/>
    </row>
    <row r="140762" spans="12:16" x14ac:dyDescent="0.55000000000000004">
      <c r="L140762" s="1"/>
      <c r="M140762" s="1"/>
      <c r="N140762" s="1"/>
      <c r="P140762" s="1"/>
    </row>
    <row r="140763" spans="12:16" x14ac:dyDescent="0.55000000000000004">
      <c r="L140763" s="1"/>
      <c r="M140763" s="1"/>
      <c r="N140763" s="1"/>
      <c r="P140763" s="1"/>
    </row>
    <row r="140764" spans="12:16" x14ac:dyDescent="0.55000000000000004">
      <c r="L140764" s="1"/>
      <c r="M140764" s="1"/>
      <c r="N140764" s="1"/>
      <c r="P140764" s="1"/>
    </row>
    <row r="140765" spans="12:16" x14ac:dyDescent="0.55000000000000004">
      <c r="L140765" s="1"/>
      <c r="M140765" s="1"/>
      <c r="N140765" s="1"/>
      <c r="P140765" s="1"/>
    </row>
    <row r="140766" spans="12:16" x14ac:dyDescent="0.55000000000000004">
      <c r="L140766" s="1"/>
      <c r="M140766" s="1"/>
      <c r="N140766" s="1"/>
      <c r="P140766" s="1"/>
    </row>
    <row r="140767" spans="12:16" x14ac:dyDescent="0.55000000000000004">
      <c r="L140767" s="1"/>
      <c r="M140767" s="1"/>
      <c r="N140767" s="1"/>
      <c r="P140767" s="1"/>
    </row>
    <row r="140768" spans="12:16" x14ac:dyDescent="0.55000000000000004">
      <c r="L140768" s="1"/>
      <c r="M140768" s="1"/>
      <c r="N140768" s="1"/>
      <c r="P140768" s="1"/>
    </row>
    <row r="140769" spans="12:16" x14ac:dyDescent="0.55000000000000004">
      <c r="L140769" s="1"/>
      <c r="M140769" s="1"/>
      <c r="N140769" s="1"/>
      <c r="P140769" s="1"/>
    </row>
    <row r="140770" spans="12:16" x14ac:dyDescent="0.55000000000000004">
      <c r="L140770" s="1"/>
      <c r="M140770" s="1"/>
      <c r="N140770" s="1"/>
      <c r="P140770" s="1"/>
    </row>
    <row r="140771" spans="12:16" x14ac:dyDescent="0.55000000000000004">
      <c r="L140771" s="1"/>
      <c r="M140771" s="1"/>
      <c r="N140771" s="1"/>
      <c r="P140771" s="1"/>
    </row>
    <row r="140772" spans="12:16" x14ac:dyDescent="0.55000000000000004">
      <c r="L140772" s="1"/>
      <c r="M140772" s="1"/>
      <c r="N140772" s="1"/>
      <c r="P140772" s="1"/>
    </row>
    <row r="140773" spans="12:16" x14ac:dyDescent="0.55000000000000004">
      <c r="L140773" s="1"/>
      <c r="M140773" s="1"/>
      <c r="N140773" s="1"/>
      <c r="P140773" s="1"/>
    </row>
    <row r="140774" spans="12:16" x14ac:dyDescent="0.55000000000000004">
      <c r="L140774" s="1"/>
      <c r="M140774" s="1"/>
      <c r="N140774" s="1"/>
      <c r="P140774" s="1"/>
    </row>
    <row r="140775" spans="12:16" x14ac:dyDescent="0.55000000000000004">
      <c r="L140775" s="1"/>
      <c r="M140775" s="1"/>
      <c r="N140775" s="1"/>
      <c r="P140775" s="1"/>
    </row>
    <row r="140776" spans="12:16" x14ac:dyDescent="0.55000000000000004">
      <c r="L140776" s="1"/>
      <c r="M140776" s="1"/>
      <c r="N140776" s="1"/>
      <c r="P140776" s="1"/>
    </row>
    <row r="140777" spans="12:16" x14ac:dyDescent="0.55000000000000004">
      <c r="L140777" s="1"/>
      <c r="M140777" s="1"/>
      <c r="N140777" s="1"/>
      <c r="P140777" s="1"/>
    </row>
    <row r="140778" spans="12:16" x14ac:dyDescent="0.55000000000000004">
      <c r="L140778" s="1"/>
      <c r="M140778" s="1"/>
      <c r="N140778" s="1"/>
      <c r="P140778" s="1"/>
    </row>
    <row r="140779" spans="12:16" x14ac:dyDescent="0.55000000000000004">
      <c r="L140779" s="1"/>
      <c r="M140779" s="1"/>
      <c r="N140779" s="1"/>
      <c r="P140779" s="1"/>
    </row>
    <row r="140780" spans="12:16" x14ac:dyDescent="0.55000000000000004">
      <c r="L140780" s="1"/>
      <c r="M140780" s="1"/>
      <c r="N140780" s="1"/>
      <c r="P140780" s="1"/>
    </row>
    <row r="140781" spans="12:16" x14ac:dyDescent="0.55000000000000004">
      <c r="L140781" s="1"/>
      <c r="M140781" s="1"/>
      <c r="N140781" s="1"/>
      <c r="P140781" s="1"/>
    </row>
    <row r="140782" spans="12:16" x14ac:dyDescent="0.55000000000000004">
      <c r="L140782" s="1"/>
      <c r="M140782" s="1"/>
      <c r="N140782" s="1"/>
      <c r="P140782" s="1"/>
    </row>
    <row r="140783" spans="12:16" x14ac:dyDescent="0.55000000000000004">
      <c r="L140783" s="1"/>
      <c r="M140783" s="1"/>
      <c r="N140783" s="1"/>
      <c r="P140783" s="1"/>
    </row>
    <row r="140784" spans="12:16" x14ac:dyDescent="0.55000000000000004">
      <c r="L140784" s="1"/>
      <c r="M140784" s="1"/>
      <c r="N140784" s="1"/>
      <c r="P140784" s="1"/>
    </row>
    <row r="140785" spans="12:16" x14ac:dyDescent="0.55000000000000004">
      <c r="L140785" s="1"/>
      <c r="M140785" s="1"/>
      <c r="N140785" s="1"/>
      <c r="P140785" s="1"/>
    </row>
    <row r="140786" spans="12:16" x14ac:dyDescent="0.55000000000000004">
      <c r="L140786" s="1"/>
      <c r="M140786" s="1"/>
      <c r="N140786" s="1"/>
      <c r="P140786" s="1"/>
    </row>
    <row r="140787" spans="12:16" x14ac:dyDescent="0.55000000000000004">
      <c r="L140787" s="1"/>
      <c r="M140787" s="1"/>
      <c r="N140787" s="1"/>
      <c r="P140787" s="1"/>
    </row>
    <row r="140788" spans="12:16" x14ac:dyDescent="0.55000000000000004">
      <c r="L140788" s="1"/>
      <c r="M140788" s="1"/>
      <c r="N140788" s="1"/>
      <c r="P140788" s="1"/>
    </row>
    <row r="140789" spans="12:16" x14ac:dyDescent="0.55000000000000004">
      <c r="L140789" s="1"/>
      <c r="M140789" s="1"/>
      <c r="N140789" s="1"/>
      <c r="P140789" s="1"/>
    </row>
    <row r="140790" spans="12:16" x14ac:dyDescent="0.55000000000000004">
      <c r="L140790" s="1"/>
      <c r="M140790" s="1"/>
      <c r="N140790" s="1"/>
      <c r="P140790" s="1"/>
    </row>
    <row r="140791" spans="12:16" x14ac:dyDescent="0.55000000000000004">
      <c r="L140791" s="1"/>
      <c r="M140791" s="1"/>
      <c r="N140791" s="1"/>
      <c r="P140791" s="1"/>
    </row>
    <row r="140792" spans="12:16" x14ac:dyDescent="0.55000000000000004">
      <c r="L140792" s="1"/>
      <c r="M140792" s="1"/>
      <c r="N140792" s="1"/>
      <c r="P140792" s="1"/>
    </row>
    <row r="140793" spans="12:16" x14ac:dyDescent="0.55000000000000004">
      <c r="L140793" s="1"/>
      <c r="M140793" s="1"/>
      <c r="N140793" s="1"/>
      <c r="P140793" s="1"/>
    </row>
    <row r="140794" spans="12:16" x14ac:dyDescent="0.55000000000000004">
      <c r="L140794" s="1"/>
      <c r="M140794" s="1"/>
      <c r="N140794" s="1"/>
      <c r="P140794" s="1"/>
    </row>
    <row r="140795" spans="12:16" x14ac:dyDescent="0.55000000000000004">
      <c r="L140795" s="1"/>
      <c r="M140795" s="1"/>
      <c r="N140795" s="1"/>
      <c r="P140795" s="1"/>
    </row>
    <row r="140796" spans="12:16" x14ac:dyDescent="0.55000000000000004">
      <c r="L140796" s="1"/>
      <c r="M140796" s="1"/>
      <c r="N140796" s="1"/>
      <c r="P140796" s="1"/>
    </row>
    <row r="140797" spans="12:16" x14ac:dyDescent="0.55000000000000004">
      <c r="L140797" s="1"/>
      <c r="M140797" s="1"/>
      <c r="N140797" s="1"/>
      <c r="P140797" s="1"/>
    </row>
    <row r="140798" spans="12:16" x14ac:dyDescent="0.55000000000000004">
      <c r="L140798" s="1"/>
      <c r="M140798" s="1"/>
      <c r="N140798" s="1"/>
      <c r="P140798" s="1"/>
    </row>
    <row r="140799" spans="12:16" x14ac:dyDescent="0.55000000000000004">
      <c r="L140799" s="1"/>
      <c r="M140799" s="1"/>
      <c r="N140799" s="1"/>
      <c r="P140799" s="1"/>
    </row>
    <row r="140800" spans="12:16" x14ac:dyDescent="0.55000000000000004">
      <c r="L140800" s="1"/>
      <c r="M140800" s="1"/>
      <c r="N140800" s="1"/>
      <c r="P140800" s="1"/>
    </row>
    <row r="140801" spans="12:16" x14ac:dyDescent="0.55000000000000004">
      <c r="L140801" s="1"/>
      <c r="M140801" s="1"/>
      <c r="N140801" s="1"/>
      <c r="P140801" s="1"/>
    </row>
    <row r="140802" spans="12:16" x14ac:dyDescent="0.55000000000000004">
      <c r="L140802" s="1"/>
      <c r="M140802" s="1"/>
      <c r="N140802" s="1"/>
      <c r="P140802" s="1"/>
    </row>
    <row r="140803" spans="12:16" x14ac:dyDescent="0.55000000000000004">
      <c r="L140803" s="1"/>
      <c r="M140803" s="1"/>
      <c r="N140803" s="1"/>
      <c r="P140803" s="1"/>
    </row>
    <row r="140804" spans="12:16" x14ac:dyDescent="0.55000000000000004">
      <c r="L140804" s="1"/>
      <c r="M140804" s="1"/>
      <c r="N140804" s="1"/>
      <c r="P140804" s="1"/>
    </row>
    <row r="140805" spans="12:16" x14ac:dyDescent="0.55000000000000004">
      <c r="L140805" s="1"/>
      <c r="M140805" s="1"/>
      <c r="N140805" s="1"/>
      <c r="P140805" s="1"/>
    </row>
    <row r="140806" spans="12:16" x14ac:dyDescent="0.55000000000000004">
      <c r="L140806" s="1"/>
      <c r="M140806" s="1"/>
      <c r="N140806" s="1"/>
      <c r="P140806" s="1"/>
    </row>
    <row r="140807" spans="12:16" x14ac:dyDescent="0.55000000000000004">
      <c r="L140807" s="1"/>
      <c r="M140807" s="1"/>
      <c r="N140807" s="1"/>
      <c r="P140807" s="1"/>
    </row>
    <row r="140808" spans="12:16" x14ac:dyDescent="0.55000000000000004">
      <c r="L140808" s="1"/>
      <c r="M140808" s="1"/>
      <c r="N140808" s="1"/>
      <c r="P140808" s="1"/>
    </row>
    <row r="140809" spans="12:16" x14ac:dyDescent="0.55000000000000004">
      <c r="L140809" s="1"/>
      <c r="M140809" s="1"/>
      <c r="N140809" s="1"/>
      <c r="P140809" s="1"/>
    </row>
    <row r="140810" spans="12:16" x14ac:dyDescent="0.55000000000000004">
      <c r="L140810" s="1"/>
      <c r="M140810" s="1"/>
      <c r="N140810" s="1"/>
      <c r="P140810" s="1"/>
    </row>
    <row r="140811" spans="12:16" x14ac:dyDescent="0.55000000000000004">
      <c r="L140811" s="1"/>
      <c r="M140811" s="1"/>
      <c r="N140811" s="1"/>
      <c r="P140811" s="1"/>
    </row>
    <row r="140812" spans="12:16" x14ac:dyDescent="0.55000000000000004">
      <c r="L140812" s="1"/>
      <c r="M140812" s="1"/>
      <c r="N140812" s="1"/>
      <c r="P140812" s="1"/>
    </row>
    <row r="140813" spans="12:16" x14ac:dyDescent="0.55000000000000004">
      <c r="L140813" s="1"/>
      <c r="M140813" s="1"/>
      <c r="N140813" s="1"/>
      <c r="P140813" s="1"/>
    </row>
    <row r="140814" spans="12:16" x14ac:dyDescent="0.55000000000000004">
      <c r="L140814" s="1"/>
      <c r="M140814" s="1"/>
      <c r="N140814" s="1"/>
      <c r="P140814" s="1"/>
    </row>
    <row r="140815" spans="12:16" x14ac:dyDescent="0.55000000000000004">
      <c r="L140815" s="1"/>
      <c r="M140815" s="1"/>
      <c r="N140815" s="1"/>
      <c r="P140815" s="1"/>
    </row>
    <row r="140816" spans="12:16" x14ac:dyDescent="0.55000000000000004">
      <c r="L140816" s="1"/>
      <c r="M140816" s="1"/>
      <c r="N140816" s="1"/>
      <c r="P140816" s="1"/>
    </row>
    <row r="140817" spans="12:16" x14ac:dyDescent="0.55000000000000004">
      <c r="L140817" s="1"/>
      <c r="M140817" s="1"/>
      <c r="N140817" s="1"/>
      <c r="P140817" s="1"/>
    </row>
    <row r="140818" spans="12:16" x14ac:dyDescent="0.55000000000000004">
      <c r="L140818" s="1"/>
      <c r="M140818" s="1"/>
      <c r="N140818" s="1"/>
      <c r="P140818" s="1"/>
    </row>
    <row r="140819" spans="12:16" x14ac:dyDescent="0.55000000000000004">
      <c r="L140819" s="1"/>
      <c r="M140819" s="1"/>
      <c r="N140819" s="1"/>
      <c r="P140819" s="1"/>
    </row>
    <row r="140820" spans="12:16" x14ac:dyDescent="0.55000000000000004">
      <c r="L140820" s="1"/>
      <c r="M140820" s="1"/>
      <c r="N140820" s="1"/>
      <c r="P140820" s="1"/>
    </row>
    <row r="140821" spans="12:16" x14ac:dyDescent="0.55000000000000004">
      <c r="L140821" s="1"/>
      <c r="M140821" s="1"/>
      <c r="N140821" s="1"/>
      <c r="P140821" s="1"/>
    </row>
    <row r="140822" spans="12:16" x14ac:dyDescent="0.55000000000000004">
      <c r="L140822" s="1"/>
      <c r="M140822" s="1"/>
      <c r="N140822" s="1"/>
      <c r="P140822" s="1"/>
    </row>
    <row r="140823" spans="12:16" x14ac:dyDescent="0.55000000000000004">
      <c r="L140823" s="1"/>
      <c r="M140823" s="1"/>
      <c r="N140823" s="1"/>
      <c r="P140823" s="1"/>
    </row>
    <row r="140824" spans="12:16" x14ac:dyDescent="0.55000000000000004">
      <c r="L140824" s="1"/>
      <c r="M140824" s="1"/>
      <c r="N140824" s="1"/>
      <c r="P140824" s="1"/>
    </row>
    <row r="140825" spans="12:16" x14ac:dyDescent="0.55000000000000004">
      <c r="L140825" s="1"/>
      <c r="M140825" s="1"/>
      <c r="N140825" s="1"/>
      <c r="P140825" s="1"/>
    </row>
    <row r="140826" spans="12:16" x14ac:dyDescent="0.55000000000000004">
      <c r="L140826" s="1"/>
      <c r="M140826" s="1"/>
      <c r="N140826" s="1"/>
      <c r="P140826" s="1"/>
    </row>
    <row r="140827" spans="12:16" x14ac:dyDescent="0.55000000000000004">
      <c r="L140827" s="1"/>
      <c r="M140827" s="1"/>
      <c r="N140827" s="1"/>
      <c r="P140827" s="1"/>
    </row>
    <row r="140828" spans="12:16" x14ac:dyDescent="0.55000000000000004">
      <c r="L140828" s="1"/>
      <c r="M140828" s="1"/>
      <c r="N140828" s="1"/>
      <c r="P140828" s="1"/>
    </row>
    <row r="140829" spans="12:16" x14ac:dyDescent="0.55000000000000004">
      <c r="L140829" s="1"/>
      <c r="M140829" s="1"/>
      <c r="N140829" s="1"/>
      <c r="P140829" s="1"/>
    </row>
    <row r="140830" spans="12:16" x14ac:dyDescent="0.55000000000000004">
      <c r="L140830" s="1"/>
      <c r="M140830" s="1"/>
      <c r="N140830" s="1"/>
      <c r="P140830" s="1"/>
    </row>
    <row r="140831" spans="12:16" x14ac:dyDescent="0.55000000000000004">
      <c r="L140831" s="1"/>
      <c r="M140831" s="1"/>
      <c r="N140831" s="1"/>
      <c r="P140831" s="1"/>
    </row>
    <row r="140832" spans="12:16" x14ac:dyDescent="0.55000000000000004">
      <c r="L140832" s="1"/>
      <c r="M140832" s="1"/>
      <c r="N140832" s="1"/>
      <c r="P140832" s="1"/>
    </row>
    <row r="140833" spans="12:16" x14ac:dyDescent="0.55000000000000004">
      <c r="L140833" s="1"/>
      <c r="M140833" s="1"/>
      <c r="N140833" s="1"/>
      <c r="P140833" s="1"/>
    </row>
    <row r="140834" spans="12:16" x14ac:dyDescent="0.55000000000000004">
      <c r="L140834" s="1"/>
      <c r="M140834" s="1"/>
      <c r="N140834" s="1"/>
      <c r="P140834" s="1"/>
    </row>
    <row r="140835" spans="12:16" x14ac:dyDescent="0.55000000000000004">
      <c r="L140835" s="1"/>
      <c r="M140835" s="1"/>
      <c r="N140835" s="1"/>
      <c r="P140835" s="1"/>
    </row>
    <row r="140836" spans="12:16" x14ac:dyDescent="0.55000000000000004">
      <c r="L140836" s="1"/>
      <c r="M140836" s="1"/>
      <c r="N140836" s="1"/>
      <c r="P140836" s="1"/>
    </row>
    <row r="140837" spans="12:16" x14ac:dyDescent="0.55000000000000004">
      <c r="L140837" s="1"/>
      <c r="M140837" s="1"/>
      <c r="N140837" s="1"/>
      <c r="P140837" s="1"/>
    </row>
    <row r="140838" spans="12:16" x14ac:dyDescent="0.55000000000000004">
      <c r="L140838" s="1"/>
      <c r="M140838" s="1"/>
      <c r="N140838" s="1"/>
      <c r="P140838" s="1"/>
    </row>
    <row r="140839" spans="12:16" x14ac:dyDescent="0.55000000000000004">
      <c r="L140839" s="1"/>
      <c r="M140839" s="1"/>
      <c r="N140839" s="1"/>
      <c r="P140839" s="1"/>
    </row>
    <row r="140840" spans="12:16" x14ac:dyDescent="0.55000000000000004">
      <c r="L140840" s="1"/>
      <c r="M140840" s="1"/>
      <c r="N140840" s="1"/>
      <c r="P140840" s="1"/>
    </row>
    <row r="140841" spans="12:16" x14ac:dyDescent="0.55000000000000004">
      <c r="L140841" s="1"/>
      <c r="M140841" s="1"/>
      <c r="N140841" s="1"/>
      <c r="P140841" s="1"/>
    </row>
    <row r="140842" spans="12:16" x14ac:dyDescent="0.55000000000000004">
      <c r="L140842" s="1"/>
      <c r="M140842" s="1"/>
      <c r="N140842" s="1"/>
      <c r="P140842" s="1"/>
    </row>
    <row r="140843" spans="12:16" x14ac:dyDescent="0.55000000000000004">
      <c r="L140843" s="1"/>
      <c r="M140843" s="1"/>
      <c r="N140843" s="1"/>
      <c r="P140843" s="1"/>
    </row>
    <row r="140844" spans="12:16" x14ac:dyDescent="0.55000000000000004">
      <c r="L140844" s="1"/>
      <c r="M140844" s="1"/>
      <c r="N140844" s="1"/>
      <c r="P140844" s="1"/>
    </row>
    <row r="140845" spans="12:16" x14ac:dyDescent="0.55000000000000004">
      <c r="L140845" s="1"/>
      <c r="M140845" s="1"/>
      <c r="N140845" s="1"/>
      <c r="P140845" s="1"/>
    </row>
    <row r="140846" spans="12:16" x14ac:dyDescent="0.55000000000000004">
      <c r="L140846" s="1"/>
      <c r="M140846" s="1"/>
      <c r="N140846" s="1"/>
      <c r="P140846" s="1"/>
    </row>
    <row r="140847" spans="12:16" x14ac:dyDescent="0.55000000000000004">
      <c r="L140847" s="1"/>
      <c r="M140847" s="1"/>
      <c r="N140847" s="1"/>
      <c r="P140847" s="1"/>
    </row>
    <row r="140848" spans="12:16" x14ac:dyDescent="0.55000000000000004">
      <c r="L140848" s="1"/>
      <c r="M140848" s="1"/>
      <c r="N140848" s="1"/>
      <c r="P140848" s="1"/>
    </row>
    <row r="140849" spans="12:16" x14ac:dyDescent="0.55000000000000004">
      <c r="L140849" s="1"/>
      <c r="M140849" s="1"/>
      <c r="N140849" s="1"/>
      <c r="P140849" s="1"/>
    </row>
    <row r="140850" spans="12:16" x14ac:dyDescent="0.55000000000000004">
      <c r="L140850" s="1"/>
      <c r="M140850" s="1"/>
      <c r="N140850" s="1"/>
      <c r="P140850" s="1"/>
    </row>
    <row r="140851" spans="12:16" x14ac:dyDescent="0.55000000000000004">
      <c r="L140851" s="1"/>
      <c r="M140851" s="1"/>
      <c r="N140851" s="1"/>
      <c r="P140851" s="1"/>
    </row>
    <row r="140852" spans="12:16" x14ac:dyDescent="0.55000000000000004">
      <c r="L140852" s="1"/>
      <c r="M140852" s="1"/>
      <c r="N140852" s="1"/>
      <c r="P140852" s="1"/>
    </row>
    <row r="140853" spans="12:16" x14ac:dyDescent="0.55000000000000004">
      <c r="L140853" s="1"/>
      <c r="M140853" s="1"/>
      <c r="N140853" s="1"/>
      <c r="P140853" s="1"/>
    </row>
    <row r="140854" spans="12:16" x14ac:dyDescent="0.55000000000000004">
      <c r="L140854" s="1"/>
      <c r="M140854" s="1"/>
      <c r="N140854" s="1"/>
      <c r="P140854" s="1"/>
    </row>
    <row r="140855" spans="12:16" x14ac:dyDescent="0.55000000000000004">
      <c r="L140855" s="1"/>
      <c r="M140855" s="1"/>
      <c r="N140855" s="1"/>
      <c r="P140855" s="1"/>
    </row>
    <row r="140856" spans="12:16" x14ac:dyDescent="0.55000000000000004">
      <c r="L140856" s="1"/>
      <c r="M140856" s="1"/>
      <c r="N140856" s="1"/>
      <c r="P140856" s="1"/>
    </row>
    <row r="140857" spans="12:16" x14ac:dyDescent="0.55000000000000004">
      <c r="L140857" s="1"/>
      <c r="M140857" s="1"/>
      <c r="N140857" s="1"/>
      <c r="P140857" s="1"/>
    </row>
    <row r="140858" spans="12:16" x14ac:dyDescent="0.55000000000000004">
      <c r="L140858" s="1"/>
      <c r="M140858" s="1"/>
      <c r="N140858" s="1"/>
      <c r="P140858" s="1"/>
    </row>
    <row r="140859" spans="12:16" x14ac:dyDescent="0.55000000000000004">
      <c r="L140859" s="1"/>
      <c r="M140859" s="1"/>
      <c r="N140859" s="1"/>
      <c r="P140859" s="1"/>
    </row>
    <row r="140860" spans="12:16" x14ac:dyDescent="0.55000000000000004">
      <c r="L140860" s="1"/>
      <c r="M140860" s="1"/>
      <c r="N140860" s="1"/>
      <c r="P140860" s="1"/>
    </row>
    <row r="140861" spans="12:16" x14ac:dyDescent="0.55000000000000004">
      <c r="L140861" s="1"/>
      <c r="M140861" s="1"/>
      <c r="N140861" s="1"/>
      <c r="P140861" s="1"/>
    </row>
    <row r="140862" spans="12:16" x14ac:dyDescent="0.55000000000000004">
      <c r="L140862" s="1"/>
      <c r="M140862" s="1"/>
      <c r="N140862" s="1"/>
      <c r="P140862" s="1"/>
    </row>
    <row r="140863" spans="12:16" x14ac:dyDescent="0.55000000000000004">
      <c r="L140863" s="1"/>
      <c r="M140863" s="1"/>
      <c r="N140863" s="1"/>
      <c r="P140863" s="1"/>
    </row>
    <row r="140864" spans="12:16" x14ac:dyDescent="0.55000000000000004">
      <c r="L140864" s="1"/>
      <c r="M140864" s="1"/>
      <c r="N140864" s="1"/>
      <c r="P140864" s="1"/>
    </row>
    <row r="140865" spans="12:16" x14ac:dyDescent="0.55000000000000004">
      <c r="L140865" s="1"/>
      <c r="M140865" s="1"/>
      <c r="N140865" s="1"/>
      <c r="P140865" s="1"/>
    </row>
    <row r="140866" spans="12:16" x14ac:dyDescent="0.55000000000000004">
      <c r="L140866" s="1"/>
      <c r="M140866" s="1"/>
      <c r="N140866" s="1"/>
      <c r="P140866" s="1"/>
    </row>
    <row r="140867" spans="12:16" x14ac:dyDescent="0.55000000000000004">
      <c r="L140867" s="1"/>
      <c r="M140867" s="1"/>
      <c r="N140867" s="1"/>
      <c r="P140867" s="1"/>
    </row>
    <row r="140868" spans="12:16" x14ac:dyDescent="0.55000000000000004">
      <c r="L140868" s="1"/>
      <c r="M140868" s="1"/>
      <c r="N140868" s="1"/>
      <c r="P140868" s="1"/>
    </row>
    <row r="140869" spans="12:16" x14ac:dyDescent="0.55000000000000004">
      <c r="L140869" s="1"/>
      <c r="M140869" s="1"/>
      <c r="N140869" s="1"/>
      <c r="P140869" s="1"/>
    </row>
    <row r="140870" spans="12:16" x14ac:dyDescent="0.55000000000000004">
      <c r="L140870" s="1"/>
      <c r="M140870" s="1"/>
      <c r="N140870" s="1"/>
      <c r="P140870" s="1"/>
    </row>
    <row r="140871" spans="12:16" x14ac:dyDescent="0.55000000000000004">
      <c r="L140871" s="1"/>
      <c r="M140871" s="1"/>
      <c r="N140871" s="1"/>
      <c r="P140871" s="1"/>
    </row>
    <row r="140872" spans="12:16" x14ac:dyDescent="0.55000000000000004">
      <c r="L140872" s="1"/>
      <c r="M140872" s="1"/>
      <c r="N140872" s="1"/>
      <c r="P140872" s="1"/>
    </row>
    <row r="140873" spans="12:16" x14ac:dyDescent="0.55000000000000004">
      <c r="L140873" s="1"/>
      <c r="M140873" s="1"/>
      <c r="N140873" s="1"/>
      <c r="P140873" s="1"/>
    </row>
    <row r="140874" spans="12:16" x14ac:dyDescent="0.55000000000000004">
      <c r="L140874" s="1"/>
      <c r="M140874" s="1"/>
      <c r="N140874" s="1"/>
      <c r="P140874" s="1"/>
    </row>
    <row r="140875" spans="12:16" x14ac:dyDescent="0.55000000000000004">
      <c r="L140875" s="1"/>
      <c r="M140875" s="1"/>
      <c r="N140875" s="1"/>
      <c r="P140875" s="1"/>
    </row>
    <row r="140876" spans="12:16" x14ac:dyDescent="0.55000000000000004">
      <c r="L140876" s="1"/>
      <c r="M140876" s="1"/>
      <c r="N140876" s="1"/>
      <c r="P140876" s="1"/>
    </row>
    <row r="140877" spans="12:16" x14ac:dyDescent="0.55000000000000004">
      <c r="L140877" s="1"/>
      <c r="M140877" s="1"/>
      <c r="N140877" s="1"/>
      <c r="P140877" s="1"/>
    </row>
    <row r="140878" spans="12:16" x14ac:dyDescent="0.55000000000000004">
      <c r="L140878" s="1"/>
      <c r="M140878" s="1"/>
      <c r="N140878" s="1"/>
      <c r="P140878" s="1"/>
    </row>
    <row r="140879" spans="12:16" x14ac:dyDescent="0.55000000000000004">
      <c r="L140879" s="1"/>
      <c r="M140879" s="1"/>
      <c r="N140879" s="1"/>
      <c r="P140879" s="1"/>
    </row>
    <row r="140880" spans="12:16" x14ac:dyDescent="0.55000000000000004">
      <c r="L140880" s="1"/>
      <c r="M140880" s="1"/>
      <c r="N140880" s="1"/>
      <c r="P140880" s="1"/>
    </row>
    <row r="140881" spans="12:16" x14ac:dyDescent="0.55000000000000004">
      <c r="L140881" s="1"/>
      <c r="M140881" s="1"/>
      <c r="N140881" s="1"/>
      <c r="P140881" s="1"/>
    </row>
    <row r="140882" spans="12:16" x14ac:dyDescent="0.55000000000000004">
      <c r="L140882" s="1"/>
      <c r="M140882" s="1"/>
      <c r="N140882" s="1"/>
      <c r="P140882" s="1"/>
    </row>
    <row r="140883" spans="12:16" x14ac:dyDescent="0.55000000000000004">
      <c r="L140883" s="1"/>
      <c r="M140883" s="1"/>
      <c r="N140883" s="1"/>
      <c r="P140883" s="1"/>
    </row>
    <row r="140884" spans="12:16" x14ac:dyDescent="0.55000000000000004">
      <c r="L140884" s="1"/>
      <c r="M140884" s="1"/>
      <c r="N140884" s="1"/>
      <c r="P140884" s="1"/>
    </row>
    <row r="140885" spans="12:16" x14ac:dyDescent="0.55000000000000004">
      <c r="L140885" s="1"/>
      <c r="M140885" s="1"/>
      <c r="N140885" s="1"/>
      <c r="P140885" s="1"/>
    </row>
    <row r="140886" spans="12:16" x14ac:dyDescent="0.55000000000000004">
      <c r="L140886" s="1"/>
      <c r="M140886" s="1"/>
      <c r="N140886" s="1"/>
      <c r="P140886" s="1"/>
    </row>
    <row r="140887" spans="12:16" x14ac:dyDescent="0.55000000000000004">
      <c r="L140887" s="1"/>
      <c r="M140887" s="1"/>
      <c r="N140887" s="1"/>
      <c r="P140887" s="1"/>
    </row>
    <row r="140888" spans="12:16" x14ac:dyDescent="0.55000000000000004">
      <c r="L140888" s="1"/>
      <c r="M140888" s="1"/>
      <c r="N140888" s="1"/>
      <c r="P140888" s="1"/>
    </row>
    <row r="140889" spans="12:16" x14ac:dyDescent="0.55000000000000004">
      <c r="L140889" s="1"/>
      <c r="M140889" s="1"/>
      <c r="N140889" s="1"/>
      <c r="P140889" s="1"/>
    </row>
    <row r="140890" spans="12:16" x14ac:dyDescent="0.55000000000000004">
      <c r="L140890" s="1"/>
      <c r="M140890" s="1"/>
      <c r="N140890" s="1"/>
      <c r="P140890" s="1"/>
    </row>
    <row r="140891" spans="12:16" x14ac:dyDescent="0.55000000000000004">
      <c r="L140891" s="1"/>
      <c r="M140891" s="1"/>
      <c r="N140891" s="1"/>
      <c r="P140891" s="1"/>
    </row>
    <row r="140892" spans="12:16" x14ac:dyDescent="0.55000000000000004">
      <c r="L140892" s="1"/>
      <c r="M140892" s="1"/>
      <c r="N140892" s="1"/>
      <c r="P140892" s="1"/>
    </row>
    <row r="140893" spans="12:16" x14ac:dyDescent="0.55000000000000004">
      <c r="L140893" s="1"/>
      <c r="M140893" s="1"/>
      <c r="N140893" s="1"/>
      <c r="P140893" s="1"/>
    </row>
    <row r="140894" spans="12:16" x14ac:dyDescent="0.55000000000000004">
      <c r="L140894" s="1"/>
      <c r="M140894" s="1"/>
      <c r="N140894" s="1"/>
      <c r="P140894" s="1"/>
    </row>
    <row r="140895" spans="12:16" x14ac:dyDescent="0.55000000000000004">
      <c r="L140895" s="1"/>
      <c r="M140895" s="1"/>
      <c r="N140895" s="1"/>
      <c r="P140895" s="1"/>
    </row>
    <row r="140896" spans="12:16" x14ac:dyDescent="0.55000000000000004">
      <c r="L140896" s="1"/>
      <c r="M140896" s="1"/>
      <c r="N140896" s="1"/>
      <c r="P140896" s="1"/>
    </row>
    <row r="140897" spans="12:16" x14ac:dyDescent="0.55000000000000004">
      <c r="L140897" s="1"/>
      <c r="M140897" s="1"/>
      <c r="N140897" s="1"/>
      <c r="P140897" s="1"/>
    </row>
    <row r="140898" spans="12:16" x14ac:dyDescent="0.55000000000000004">
      <c r="L140898" s="1"/>
      <c r="M140898" s="1"/>
      <c r="N140898" s="1"/>
      <c r="P140898" s="1"/>
    </row>
    <row r="140899" spans="12:16" x14ac:dyDescent="0.55000000000000004">
      <c r="L140899" s="1"/>
      <c r="M140899" s="1"/>
      <c r="N140899" s="1"/>
      <c r="P140899" s="1"/>
    </row>
    <row r="140900" spans="12:16" x14ac:dyDescent="0.55000000000000004">
      <c r="L140900" s="1"/>
      <c r="M140900" s="1"/>
      <c r="N140900" s="1"/>
      <c r="P140900" s="1"/>
    </row>
    <row r="140901" spans="12:16" x14ac:dyDescent="0.55000000000000004">
      <c r="L140901" s="1"/>
      <c r="M140901" s="1"/>
      <c r="N140901" s="1"/>
      <c r="P140901" s="1"/>
    </row>
    <row r="140902" spans="12:16" x14ac:dyDescent="0.55000000000000004">
      <c r="L140902" s="1"/>
      <c r="M140902" s="1"/>
      <c r="N140902" s="1"/>
      <c r="P140902" s="1"/>
    </row>
    <row r="140903" spans="12:16" x14ac:dyDescent="0.55000000000000004">
      <c r="L140903" s="1"/>
      <c r="M140903" s="1"/>
      <c r="N140903" s="1"/>
      <c r="P140903" s="1"/>
    </row>
    <row r="140904" spans="12:16" x14ac:dyDescent="0.55000000000000004">
      <c r="L140904" s="1"/>
      <c r="M140904" s="1"/>
      <c r="N140904" s="1"/>
      <c r="P140904" s="1"/>
    </row>
    <row r="140905" spans="12:16" x14ac:dyDescent="0.55000000000000004">
      <c r="L140905" s="1"/>
      <c r="M140905" s="1"/>
      <c r="N140905" s="1"/>
      <c r="P140905" s="1"/>
    </row>
    <row r="140906" spans="12:16" x14ac:dyDescent="0.55000000000000004">
      <c r="L140906" s="1"/>
      <c r="M140906" s="1"/>
      <c r="N140906" s="1"/>
      <c r="P140906" s="1"/>
    </row>
    <row r="140907" spans="12:16" x14ac:dyDescent="0.55000000000000004">
      <c r="L140907" s="1"/>
      <c r="M140907" s="1"/>
      <c r="N140907" s="1"/>
      <c r="P140907" s="1"/>
    </row>
    <row r="140908" spans="12:16" x14ac:dyDescent="0.55000000000000004">
      <c r="L140908" s="1"/>
      <c r="M140908" s="1"/>
      <c r="N140908" s="1"/>
      <c r="P140908" s="1"/>
    </row>
    <row r="140909" spans="12:16" x14ac:dyDescent="0.55000000000000004">
      <c r="L140909" s="1"/>
      <c r="M140909" s="1"/>
      <c r="N140909" s="1"/>
      <c r="P140909" s="1"/>
    </row>
    <row r="140910" spans="12:16" x14ac:dyDescent="0.55000000000000004">
      <c r="L140910" s="1"/>
      <c r="M140910" s="1"/>
      <c r="N140910" s="1"/>
      <c r="P140910" s="1"/>
    </row>
    <row r="140911" spans="12:16" x14ac:dyDescent="0.55000000000000004">
      <c r="L140911" s="1"/>
      <c r="M140911" s="1"/>
      <c r="N140911" s="1"/>
      <c r="P140911" s="1"/>
    </row>
    <row r="140912" spans="12:16" x14ac:dyDescent="0.55000000000000004">
      <c r="L140912" s="1"/>
      <c r="M140912" s="1"/>
      <c r="N140912" s="1"/>
      <c r="P140912" s="1"/>
    </row>
    <row r="140913" spans="12:16" x14ac:dyDescent="0.55000000000000004">
      <c r="L140913" s="1"/>
      <c r="M140913" s="1"/>
      <c r="N140913" s="1"/>
      <c r="P140913" s="1"/>
    </row>
    <row r="140914" spans="12:16" x14ac:dyDescent="0.55000000000000004">
      <c r="L140914" s="1"/>
      <c r="M140914" s="1"/>
      <c r="N140914" s="1"/>
      <c r="P140914" s="1"/>
    </row>
    <row r="140915" spans="12:16" x14ac:dyDescent="0.55000000000000004">
      <c r="L140915" s="1"/>
      <c r="M140915" s="1"/>
      <c r="N140915" s="1"/>
      <c r="P140915" s="1"/>
    </row>
    <row r="140916" spans="12:16" x14ac:dyDescent="0.55000000000000004">
      <c r="L140916" s="1"/>
      <c r="M140916" s="1"/>
      <c r="N140916" s="1"/>
      <c r="P140916" s="1"/>
    </row>
    <row r="140917" spans="12:16" x14ac:dyDescent="0.55000000000000004">
      <c r="L140917" s="1"/>
      <c r="M140917" s="1"/>
      <c r="N140917" s="1"/>
      <c r="P140917" s="1"/>
    </row>
    <row r="140918" spans="12:16" x14ac:dyDescent="0.55000000000000004">
      <c r="L140918" s="1"/>
      <c r="M140918" s="1"/>
      <c r="N140918" s="1"/>
      <c r="P140918" s="1"/>
    </row>
    <row r="140919" spans="12:16" x14ac:dyDescent="0.55000000000000004">
      <c r="L140919" s="1"/>
      <c r="M140919" s="1"/>
      <c r="N140919" s="1"/>
      <c r="P140919" s="1"/>
    </row>
    <row r="140920" spans="12:16" x14ac:dyDescent="0.55000000000000004">
      <c r="L140920" s="1"/>
      <c r="M140920" s="1"/>
      <c r="N140920" s="1"/>
      <c r="P140920" s="1"/>
    </row>
    <row r="140921" spans="12:16" x14ac:dyDescent="0.55000000000000004">
      <c r="L140921" s="1"/>
      <c r="M140921" s="1"/>
      <c r="N140921" s="1"/>
      <c r="P140921" s="1"/>
    </row>
    <row r="140922" spans="12:16" x14ac:dyDescent="0.55000000000000004">
      <c r="L140922" s="1"/>
      <c r="M140922" s="1"/>
      <c r="N140922" s="1"/>
      <c r="P140922" s="1"/>
    </row>
    <row r="140923" spans="12:16" x14ac:dyDescent="0.55000000000000004">
      <c r="L140923" s="1"/>
      <c r="M140923" s="1"/>
      <c r="N140923" s="1"/>
      <c r="P140923" s="1"/>
    </row>
    <row r="140924" spans="12:16" x14ac:dyDescent="0.55000000000000004">
      <c r="L140924" s="1"/>
      <c r="M140924" s="1"/>
      <c r="N140924" s="1"/>
      <c r="P140924" s="1"/>
    </row>
    <row r="140925" spans="12:16" x14ac:dyDescent="0.55000000000000004">
      <c r="L140925" s="1"/>
      <c r="M140925" s="1"/>
      <c r="N140925" s="1"/>
      <c r="P140925" s="1"/>
    </row>
    <row r="140926" spans="12:16" x14ac:dyDescent="0.55000000000000004">
      <c r="L140926" s="1"/>
      <c r="M140926" s="1"/>
      <c r="N140926" s="1"/>
      <c r="P140926" s="1"/>
    </row>
    <row r="140927" spans="12:16" x14ac:dyDescent="0.55000000000000004">
      <c r="L140927" s="1"/>
      <c r="M140927" s="1"/>
      <c r="N140927" s="1"/>
      <c r="P140927" s="1"/>
    </row>
    <row r="140928" spans="12:16" x14ac:dyDescent="0.55000000000000004">
      <c r="L140928" s="1"/>
      <c r="M140928" s="1"/>
      <c r="N140928" s="1"/>
      <c r="P140928" s="1"/>
    </row>
    <row r="140929" spans="12:16" x14ac:dyDescent="0.55000000000000004">
      <c r="L140929" s="1"/>
      <c r="M140929" s="1"/>
      <c r="N140929" s="1"/>
      <c r="P140929" s="1"/>
    </row>
    <row r="140930" spans="12:16" x14ac:dyDescent="0.55000000000000004">
      <c r="L140930" s="1"/>
      <c r="M140930" s="1"/>
      <c r="N140930" s="1"/>
      <c r="P140930" s="1"/>
    </row>
    <row r="140931" spans="12:16" x14ac:dyDescent="0.55000000000000004">
      <c r="L140931" s="1"/>
      <c r="M140931" s="1"/>
      <c r="N140931" s="1"/>
      <c r="P140931" s="1"/>
    </row>
    <row r="140932" spans="12:16" x14ac:dyDescent="0.55000000000000004">
      <c r="L140932" s="1"/>
      <c r="M140932" s="1"/>
      <c r="N140932" s="1"/>
      <c r="P140932" s="1"/>
    </row>
    <row r="140933" spans="12:16" x14ac:dyDescent="0.55000000000000004">
      <c r="L140933" s="1"/>
      <c r="M140933" s="1"/>
      <c r="N140933" s="1"/>
      <c r="P140933" s="1"/>
    </row>
    <row r="140934" spans="12:16" x14ac:dyDescent="0.55000000000000004">
      <c r="L140934" s="1"/>
      <c r="M140934" s="1"/>
      <c r="N140934" s="1"/>
      <c r="P140934" s="1"/>
    </row>
    <row r="140935" spans="12:16" x14ac:dyDescent="0.55000000000000004">
      <c r="L140935" s="1"/>
      <c r="M140935" s="1"/>
      <c r="N140935" s="1"/>
      <c r="P140935" s="1"/>
    </row>
    <row r="140936" spans="12:16" x14ac:dyDescent="0.55000000000000004">
      <c r="L140936" s="1"/>
      <c r="M140936" s="1"/>
      <c r="N140936" s="1"/>
      <c r="P140936" s="1"/>
    </row>
    <row r="140937" spans="12:16" x14ac:dyDescent="0.55000000000000004">
      <c r="L140937" s="1"/>
      <c r="M140937" s="1"/>
      <c r="N140937" s="1"/>
      <c r="P140937" s="1"/>
    </row>
    <row r="140938" spans="12:16" x14ac:dyDescent="0.55000000000000004">
      <c r="L140938" s="1"/>
      <c r="M140938" s="1"/>
      <c r="N140938" s="1"/>
      <c r="P140938" s="1"/>
    </row>
    <row r="140939" spans="12:16" x14ac:dyDescent="0.55000000000000004">
      <c r="L140939" s="1"/>
      <c r="M140939" s="1"/>
      <c r="N140939" s="1"/>
      <c r="P140939" s="1"/>
    </row>
    <row r="140940" spans="12:16" x14ac:dyDescent="0.55000000000000004">
      <c r="L140940" s="1"/>
      <c r="M140940" s="1"/>
      <c r="N140940" s="1"/>
      <c r="P140940" s="1"/>
    </row>
    <row r="140941" spans="12:16" x14ac:dyDescent="0.55000000000000004">
      <c r="L140941" s="1"/>
      <c r="M140941" s="1"/>
      <c r="N140941" s="1"/>
      <c r="P140941" s="1"/>
    </row>
    <row r="140942" spans="12:16" x14ac:dyDescent="0.55000000000000004">
      <c r="L140942" s="1"/>
      <c r="M140942" s="1"/>
      <c r="N140942" s="1"/>
      <c r="P140942" s="1"/>
    </row>
    <row r="140943" spans="12:16" x14ac:dyDescent="0.55000000000000004">
      <c r="L140943" s="1"/>
      <c r="M140943" s="1"/>
      <c r="N140943" s="1"/>
      <c r="P140943" s="1"/>
    </row>
    <row r="140944" spans="12:16" x14ac:dyDescent="0.55000000000000004">
      <c r="L140944" s="1"/>
      <c r="M140944" s="1"/>
      <c r="N140944" s="1"/>
      <c r="P140944" s="1"/>
    </row>
    <row r="140945" spans="12:16" x14ac:dyDescent="0.55000000000000004">
      <c r="L140945" s="1"/>
      <c r="M140945" s="1"/>
      <c r="N140945" s="1"/>
      <c r="P140945" s="1"/>
    </row>
    <row r="140946" spans="12:16" x14ac:dyDescent="0.55000000000000004">
      <c r="L140946" s="1"/>
      <c r="M140946" s="1"/>
      <c r="N140946" s="1"/>
      <c r="P140946" s="1"/>
    </row>
    <row r="140947" spans="12:16" x14ac:dyDescent="0.55000000000000004">
      <c r="L140947" s="1"/>
      <c r="M140947" s="1"/>
      <c r="N140947" s="1"/>
      <c r="P140947" s="1"/>
    </row>
    <row r="140948" spans="12:16" x14ac:dyDescent="0.55000000000000004">
      <c r="L140948" s="1"/>
      <c r="M140948" s="1"/>
      <c r="N140948" s="1"/>
      <c r="P140948" s="1"/>
    </row>
    <row r="140949" spans="12:16" x14ac:dyDescent="0.55000000000000004">
      <c r="L140949" s="1"/>
      <c r="M140949" s="1"/>
      <c r="N140949" s="1"/>
      <c r="P140949" s="1"/>
    </row>
    <row r="140950" spans="12:16" x14ac:dyDescent="0.55000000000000004">
      <c r="L140950" s="1"/>
      <c r="M140950" s="1"/>
      <c r="N140950" s="1"/>
      <c r="P140950" s="1"/>
    </row>
    <row r="140951" spans="12:16" x14ac:dyDescent="0.55000000000000004">
      <c r="L140951" s="1"/>
      <c r="M140951" s="1"/>
      <c r="N140951" s="1"/>
      <c r="P140951" s="1"/>
    </row>
    <row r="140952" spans="12:16" x14ac:dyDescent="0.55000000000000004">
      <c r="L140952" s="1"/>
      <c r="M140952" s="1"/>
      <c r="N140952" s="1"/>
      <c r="P140952" s="1"/>
    </row>
    <row r="140953" spans="12:16" x14ac:dyDescent="0.55000000000000004">
      <c r="L140953" s="1"/>
      <c r="M140953" s="1"/>
      <c r="N140953" s="1"/>
      <c r="P140953" s="1"/>
    </row>
    <row r="140954" spans="12:16" x14ac:dyDescent="0.55000000000000004">
      <c r="L140954" s="1"/>
      <c r="M140954" s="1"/>
      <c r="N140954" s="1"/>
      <c r="P140954" s="1"/>
    </row>
    <row r="140955" spans="12:16" x14ac:dyDescent="0.55000000000000004">
      <c r="L140955" s="1"/>
      <c r="M140955" s="1"/>
      <c r="N140955" s="1"/>
      <c r="P140955" s="1"/>
    </row>
    <row r="140956" spans="12:16" x14ac:dyDescent="0.55000000000000004">
      <c r="L140956" s="1"/>
      <c r="M140956" s="1"/>
      <c r="N140956" s="1"/>
      <c r="P140956" s="1"/>
    </row>
    <row r="140957" spans="12:16" x14ac:dyDescent="0.55000000000000004">
      <c r="L140957" s="1"/>
      <c r="M140957" s="1"/>
      <c r="N140957" s="1"/>
      <c r="P140957" s="1"/>
    </row>
    <row r="140958" spans="12:16" x14ac:dyDescent="0.55000000000000004">
      <c r="L140958" s="1"/>
      <c r="M140958" s="1"/>
      <c r="N140958" s="1"/>
      <c r="P140958" s="1"/>
    </row>
    <row r="140959" spans="12:16" x14ac:dyDescent="0.55000000000000004">
      <c r="L140959" s="1"/>
      <c r="M140959" s="1"/>
      <c r="N140959" s="1"/>
      <c r="P140959" s="1"/>
    </row>
    <row r="140960" spans="12:16" x14ac:dyDescent="0.55000000000000004">
      <c r="L140960" s="1"/>
      <c r="M140960" s="1"/>
      <c r="N140960" s="1"/>
      <c r="P140960" s="1"/>
    </row>
    <row r="140961" spans="12:16" x14ac:dyDescent="0.55000000000000004">
      <c r="L140961" s="1"/>
      <c r="M140961" s="1"/>
      <c r="N140961" s="1"/>
      <c r="P140961" s="1"/>
    </row>
    <row r="140962" spans="12:16" x14ac:dyDescent="0.55000000000000004">
      <c r="L140962" s="1"/>
      <c r="M140962" s="1"/>
      <c r="N140962" s="1"/>
      <c r="P140962" s="1"/>
    </row>
    <row r="140963" spans="12:16" x14ac:dyDescent="0.55000000000000004">
      <c r="L140963" s="1"/>
      <c r="M140963" s="1"/>
      <c r="N140963" s="1"/>
      <c r="P140963" s="1"/>
    </row>
    <row r="140964" spans="12:16" x14ac:dyDescent="0.55000000000000004">
      <c r="L140964" s="1"/>
      <c r="M140964" s="1"/>
      <c r="N140964" s="1"/>
      <c r="P140964" s="1"/>
    </row>
    <row r="140965" spans="12:16" x14ac:dyDescent="0.55000000000000004">
      <c r="L140965" s="1"/>
      <c r="M140965" s="1"/>
      <c r="N140965" s="1"/>
      <c r="P140965" s="1"/>
    </row>
    <row r="140966" spans="12:16" x14ac:dyDescent="0.55000000000000004">
      <c r="L140966" s="1"/>
      <c r="M140966" s="1"/>
      <c r="N140966" s="1"/>
      <c r="P140966" s="1"/>
    </row>
    <row r="140967" spans="12:16" x14ac:dyDescent="0.55000000000000004">
      <c r="L140967" s="1"/>
      <c r="M140967" s="1"/>
      <c r="N140967" s="1"/>
      <c r="P140967" s="1"/>
    </row>
    <row r="140968" spans="12:16" x14ac:dyDescent="0.55000000000000004">
      <c r="L140968" s="1"/>
      <c r="M140968" s="1"/>
      <c r="N140968" s="1"/>
      <c r="P140968" s="1"/>
    </row>
    <row r="140969" spans="12:16" x14ac:dyDescent="0.55000000000000004">
      <c r="L140969" s="1"/>
      <c r="M140969" s="1"/>
      <c r="N140969" s="1"/>
      <c r="P140969" s="1"/>
    </row>
    <row r="140970" spans="12:16" x14ac:dyDescent="0.55000000000000004">
      <c r="L140970" s="1"/>
      <c r="M140970" s="1"/>
      <c r="N140970" s="1"/>
      <c r="P140970" s="1"/>
    </row>
    <row r="140971" spans="12:16" x14ac:dyDescent="0.55000000000000004">
      <c r="L140971" s="1"/>
      <c r="M140971" s="1"/>
      <c r="N140971" s="1"/>
      <c r="P140971" s="1"/>
    </row>
    <row r="140972" spans="12:16" x14ac:dyDescent="0.55000000000000004">
      <c r="L140972" s="1"/>
      <c r="M140972" s="1"/>
      <c r="N140972" s="1"/>
      <c r="P140972" s="1"/>
    </row>
    <row r="140973" spans="12:16" x14ac:dyDescent="0.55000000000000004">
      <c r="L140973" s="1"/>
      <c r="M140973" s="1"/>
      <c r="N140973" s="1"/>
      <c r="P140973" s="1"/>
    </row>
    <row r="140974" spans="12:16" x14ac:dyDescent="0.55000000000000004">
      <c r="L140974" s="1"/>
      <c r="M140974" s="1"/>
      <c r="N140974" s="1"/>
      <c r="P140974" s="1"/>
    </row>
    <row r="140975" spans="12:16" x14ac:dyDescent="0.55000000000000004">
      <c r="L140975" s="1"/>
      <c r="M140975" s="1"/>
      <c r="N140975" s="1"/>
      <c r="P140975" s="1"/>
    </row>
    <row r="140976" spans="12:16" x14ac:dyDescent="0.55000000000000004">
      <c r="L140976" s="1"/>
      <c r="M140976" s="1"/>
      <c r="N140976" s="1"/>
      <c r="P140976" s="1"/>
    </row>
    <row r="140977" spans="12:16" x14ac:dyDescent="0.55000000000000004">
      <c r="L140977" s="1"/>
      <c r="M140977" s="1"/>
      <c r="N140977" s="1"/>
      <c r="P140977" s="1"/>
    </row>
    <row r="140978" spans="12:16" x14ac:dyDescent="0.55000000000000004">
      <c r="L140978" s="1"/>
      <c r="M140978" s="1"/>
      <c r="N140978" s="1"/>
      <c r="P140978" s="1"/>
    </row>
    <row r="140979" spans="12:16" x14ac:dyDescent="0.55000000000000004">
      <c r="L140979" s="1"/>
      <c r="M140979" s="1"/>
      <c r="N140979" s="1"/>
      <c r="P140979" s="1"/>
    </row>
    <row r="140980" spans="12:16" x14ac:dyDescent="0.55000000000000004">
      <c r="L140980" s="1"/>
      <c r="M140980" s="1"/>
      <c r="N140980" s="1"/>
      <c r="P140980" s="1"/>
    </row>
    <row r="140981" spans="12:16" x14ac:dyDescent="0.55000000000000004">
      <c r="L140981" s="1"/>
      <c r="M140981" s="1"/>
      <c r="N140981" s="1"/>
      <c r="P140981" s="1"/>
    </row>
    <row r="140982" spans="12:16" x14ac:dyDescent="0.55000000000000004">
      <c r="L140982" s="1"/>
      <c r="M140982" s="1"/>
      <c r="N140982" s="1"/>
      <c r="P140982" s="1"/>
    </row>
    <row r="140983" spans="12:16" x14ac:dyDescent="0.55000000000000004">
      <c r="L140983" s="1"/>
      <c r="M140983" s="1"/>
      <c r="N140983" s="1"/>
      <c r="P140983" s="1"/>
    </row>
    <row r="140984" spans="12:16" x14ac:dyDescent="0.55000000000000004">
      <c r="L140984" s="1"/>
      <c r="M140984" s="1"/>
      <c r="N140984" s="1"/>
      <c r="P140984" s="1"/>
    </row>
    <row r="140985" spans="12:16" x14ac:dyDescent="0.55000000000000004">
      <c r="L140985" s="1"/>
      <c r="M140985" s="1"/>
      <c r="N140985" s="1"/>
      <c r="P140985" s="1"/>
    </row>
    <row r="140986" spans="12:16" x14ac:dyDescent="0.55000000000000004">
      <c r="L140986" s="1"/>
      <c r="M140986" s="1"/>
      <c r="N140986" s="1"/>
      <c r="P140986" s="1"/>
    </row>
    <row r="140987" spans="12:16" x14ac:dyDescent="0.55000000000000004">
      <c r="L140987" s="1"/>
      <c r="M140987" s="1"/>
      <c r="N140987" s="1"/>
      <c r="P140987" s="1"/>
    </row>
    <row r="140988" spans="12:16" x14ac:dyDescent="0.55000000000000004">
      <c r="L140988" s="1"/>
      <c r="M140988" s="1"/>
      <c r="N140988" s="1"/>
      <c r="P140988" s="1"/>
    </row>
    <row r="140989" spans="12:16" x14ac:dyDescent="0.55000000000000004">
      <c r="L140989" s="1"/>
      <c r="M140989" s="1"/>
      <c r="N140989" s="1"/>
      <c r="P140989" s="1"/>
    </row>
    <row r="140990" spans="12:16" x14ac:dyDescent="0.55000000000000004">
      <c r="L140990" s="1"/>
      <c r="M140990" s="1"/>
      <c r="N140990" s="1"/>
      <c r="P140990" s="1"/>
    </row>
    <row r="140991" spans="12:16" x14ac:dyDescent="0.55000000000000004">
      <c r="L140991" s="1"/>
      <c r="M140991" s="1"/>
      <c r="N140991" s="1"/>
      <c r="P140991" s="1"/>
    </row>
    <row r="140992" spans="12:16" x14ac:dyDescent="0.55000000000000004">
      <c r="L140992" s="1"/>
      <c r="M140992" s="1"/>
      <c r="N140992" s="1"/>
      <c r="P140992" s="1"/>
    </row>
    <row r="140993" spans="12:16" x14ac:dyDescent="0.55000000000000004">
      <c r="L140993" s="1"/>
      <c r="M140993" s="1"/>
      <c r="N140993" s="1"/>
      <c r="P140993" s="1"/>
    </row>
    <row r="140994" spans="12:16" x14ac:dyDescent="0.55000000000000004">
      <c r="L140994" s="1"/>
      <c r="M140994" s="1"/>
      <c r="N140994" s="1"/>
      <c r="P140994" s="1"/>
    </row>
    <row r="140995" spans="12:16" x14ac:dyDescent="0.55000000000000004">
      <c r="L140995" s="1"/>
      <c r="M140995" s="1"/>
      <c r="N140995" s="1"/>
      <c r="P140995" s="1"/>
    </row>
    <row r="140996" spans="12:16" x14ac:dyDescent="0.55000000000000004">
      <c r="L140996" s="1"/>
      <c r="M140996" s="1"/>
      <c r="N140996" s="1"/>
      <c r="P140996" s="1"/>
    </row>
    <row r="140997" spans="12:16" x14ac:dyDescent="0.55000000000000004">
      <c r="L140997" s="1"/>
      <c r="M140997" s="1"/>
      <c r="N140997" s="1"/>
      <c r="P140997" s="1"/>
    </row>
    <row r="140998" spans="12:16" x14ac:dyDescent="0.55000000000000004">
      <c r="L140998" s="1"/>
      <c r="M140998" s="1"/>
      <c r="N140998" s="1"/>
      <c r="P140998" s="1"/>
    </row>
    <row r="140999" spans="12:16" x14ac:dyDescent="0.55000000000000004">
      <c r="L140999" s="1"/>
      <c r="M140999" s="1"/>
      <c r="N140999" s="1"/>
      <c r="P140999" s="1"/>
    </row>
    <row r="141000" spans="12:16" x14ac:dyDescent="0.55000000000000004">
      <c r="L141000" s="1"/>
      <c r="M141000" s="1"/>
      <c r="N141000" s="1"/>
      <c r="P141000" s="1"/>
    </row>
    <row r="141001" spans="12:16" x14ac:dyDescent="0.55000000000000004">
      <c r="L141001" s="1"/>
      <c r="M141001" s="1"/>
      <c r="N141001" s="1"/>
      <c r="P141001" s="1"/>
    </row>
    <row r="141002" spans="12:16" x14ac:dyDescent="0.55000000000000004">
      <c r="L141002" s="1"/>
      <c r="M141002" s="1"/>
      <c r="N141002" s="1"/>
      <c r="P141002" s="1"/>
    </row>
    <row r="141003" spans="12:16" x14ac:dyDescent="0.55000000000000004">
      <c r="L141003" s="1"/>
      <c r="M141003" s="1"/>
      <c r="N141003" s="1"/>
      <c r="P141003" s="1"/>
    </row>
    <row r="141004" spans="12:16" x14ac:dyDescent="0.55000000000000004">
      <c r="L141004" s="1"/>
      <c r="M141004" s="1"/>
      <c r="N141004" s="1"/>
      <c r="P141004" s="1"/>
    </row>
    <row r="141005" spans="12:16" x14ac:dyDescent="0.55000000000000004">
      <c r="L141005" s="1"/>
      <c r="M141005" s="1"/>
      <c r="N141005" s="1"/>
      <c r="P141005" s="1"/>
    </row>
    <row r="141006" spans="12:16" x14ac:dyDescent="0.55000000000000004">
      <c r="L141006" s="1"/>
      <c r="M141006" s="1"/>
      <c r="N141006" s="1"/>
      <c r="P141006" s="1"/>
    </row>
    <row r="141007" spans="12:16" x14ac:dyDescent="0.55000000000000004">
      <c r="L141007" s="1"/>
      <c r="M141007" s="1"/>
      <c r="N141007" s="1"/>
      <c r="P141007" s="1"/>
    </row>
    <row r="141008" spans="12:16" x14ac:dyDescent="0.55000000000000004">
      <c r="L141008" s="1"/>
      <c r="M141008" s="1"/>
      <c r="N141008" s="1"/>
      <c r="P141008" s="1"/>
    </row>
    <row r="141009" spans="12:16" x14ac:dyDescent="0.55000000000000004">
      <c r="L141009" s="1"/>
      <c r="M141009" s="1"/>
      <c r="N141009" s="1"/>
      <c r="P141009" s="1"/>
    </row>
    <row r="141010" spans="12:16" x14ac:dyDescent="0.55000000000000004">
      <c r="L141010" s="1"/>
      <c r="M141010" s="1"/>
      <c r="N141010" s="1"/>
      <c r="P141010" s="1"/>
    </row>
    <row r="141011" spans="12:16" x14ac:dyDescent="0.55000000000000004">
      <c r="L141011" s="1"/>
      <c r="M141011" s="1"/>
      <c r="N141011" s="1"/>
      <c r="P141011" s="1"/>
    </row>
    <row r="141012" spans="12:16" x14ac:dyDescent="0.55000000000000004">
      <c r="L141012" s="1"/>
      <c r="M141012" s="1"/>
      <c r="N141012" s="1"/>
      <c r="P141012" s="1"/>
    </row>
    <row r="141013" spans="12:16" x14ac:dyDescent="0.55000000000000004">
      <c r="L141013" s="1"/>
      <c r="M141013" s="1"/>
      <c r="N141013" s="1"/>
      <c r="P141013" s="1"/>
    </row>
    <row r="141014" spans="12:16" x14ac:dyDescent="0.55000000000000004">
      <c r="L141014" s="1"/>
      <c r="M141014" s="1"/>
      <c r="N141014" s="1"/>
      <c r="P141014" s="1"/>
    </row>
    <row r="141015" spans="12:16" x14ac:dyDescent="0.55000000000000004">
      <c r="L141015" s="1"/>
      <c r="M141015" s="1"/>
      <c r="N141015" s="1"/>
      <c r="P141015" s="1"/>
    </row>
    <row r="141016" spans="12:16" x14ac:dyDescent="0.55000000000000004">
      <c r="L141016" s="1"/>
      <c r="M141016" s="1"/>
      <c r="N141016" s="1"/>
      <c r="P141016" s="1"/>
    </row>
    <row r="141017" spans="12:16" x14ac:dyDescent="0.55000000000000004">
      <c r="L141017" s="1"/>
      <c r="M141017" s="1"/>
      <c r="N141017" s="1"/>
      <c r="P141017" s="1"/>
    </row>
    <row r="141018" spans="12:16" x14ac:dyDescent="0.55000000000000004">
      <c r="L141018" s="1"/>
      <c r="M141018" s="1"/>
      <c r="N141018" s="1"/>
      <c r="P141018" s="1"/>
    </row>
    <row r="141019" spans="12:16" x14ac:dyDescent="0.55000000000000004">
      <c r="L141019" s="1"/>
      <c r="M141019" s="1"/>
      <c r="N141019" s="1"/>
      <c r="P141019" s="1"/>
    </row>
    <row r="141020" spans="12:16" x14ac:dyDescent="0.55000000000000004">
      <c r="L141020" s="1"/>
      <c r="M141020" s="1"/>
      <c r="N141020" s="1"/>
      <c r="P141020" s="1"/>
    </row>
    <row r="141021" spans="12:16" x14ac:dyDescent="0.55000000000000004">
      <c r="L141021" s="1"/>
      <c r="M141021" s="1"/>
      <c r="N141021" s="1"/>
      <c r="P141021" s="1"/>
    </row>
    <row r="141022" spans="12:16" x14ac:dyDescent="0.55000000000000004">
      <c r="L141022" s="1"/>
      <c r="M141022" s="1"/>
      <c r="N141022" s="1"/>
      <c r="P141022" s="1"/>
    </row>
    <row r="141023" spans="12:16" x14ac:dyDescent="0.55000000000000004">
      <c r="L141023" s="1"/>
      <c r="M141023" s="1"/>
      <c r="N141023" s="1"/>
      <c r="P141023" s="1"/>
    </row>
    <row r="141024" spans="12:16" x14ac:dyDescent="0.55000000000000004">
      <c r="L141024" s="1"/>
      <c r="M141024" s="1"/>
      <c r="N141024" s="1"/>
      <c r="P141024" s="1"/>
    </row>
    <row r="141025" spans="12:16" x14ac:dyDescent="0.55000000000000004">
      <c r="L141025" s="1"/>
      <c r="M141025" s="1"/>
      <c r="N141025" s="1"/>
      <c r="P141025" s="1"/>
    </row>
    <row r="141026" spans="12:16" x14ac:dyDescent="0.55000000000000004">
      <c r="L141026" s="1"/>
      <c r="M141026" s="1"/>
      <c r="N141026" s="1"/>
      <c r="P141026" s="1"/>
    </row>
    <row r="141027" spans="12:16" x14ac:dyDescent="0.55000000000000004">
      <c r="L141027" s="1"/>
      <c r="M141027" s="1"/>
      <c r="N141027" s="1"/>
      <c r="P141027" s="1"/>
    </row>
    <row r="141028" spans="12:16" x14ac:dyDescent="0.55000000000000004">
      <c r="L141028" s="1"/>
      <c r="M141028" s="1"/>
      <c r="N141028" s="1"/>
      <c r="P141028" s="1"/>
    </row>
    <row r="141029" spans="12:16" x14ac:dyDescent="0.55000000000000004">
      <c r="L141029" s="1"/>
      <c r="M141029" s="1"/>
      <c r="N141029" s="1"/>
      <c r="P141029" s="1"/>
    </row>
    <row r="141030" spans="12:16" x14ac:dyDescent="0.55000000000000004">
      <c r="L141030" s="1"/>
      <c r="M141030" s="1"/>
      <c r="N141030" s="1"/>
      <c r="P141030" s="1"/>
    </row>
    <row r="141031" spans="12:16" x14ac:dyDescent="0.55000000000000004">
      <c r="L141031" s="1"/>
      <c r="M141031" s="1"/>
      <c r="N141031" s="1"/>
      <c r="P141031" s="1"/>
    </row>
    <row r="141032" spans="12:16" x14ac:dyDescent="0.55000000000000004">
      <c r="L141032" s="1"/>
      <c r="M141032" s="1"/>
      <c r="N141032" s="1"/>
      <c r="P141032" s="1"/>
    </row>
    <row r="141033" spans="12:16" x14ac:dyDescent="0.55000000000000004">
      <c r="L141033" s="1"/>
      <c r="M141033" s="1"/>
      <c r="N141033" s="1"/>
      <c r="P141033" s="1"/>
    </row>
    <row r="141034" spans="12:16" x14ac:dyDescent="0.55000000000000004">
      <c r="L141034" s="1"/>
      <c r="M141034" s="1"/>
      <c r="N141034" s="1"/>
      <c r="P141034" s="1"/>
    </row>
    <row r="141035" spans="12:16" x14ac:dyDescent="0.55000000000000004">
      <c r="L141035" s="1"/>
      <c r="M141035" s="1"/>
      <c r="N141035" s="1"/>
      <c r="P141035" s="1"/>
    </row>
    <row r="141036" spans="12:16" x14ac:dyDescent="0.55000000000000004">
      <c r="L141036" s="1"/>
      <c r="M141036" s="1"/>
      <c r="N141036" s="1"/>
      <c r="P141036" s="1"/>
    </row>
    <row r="141037" spans="12:16" x14ac:dyDescent="0.55000000000000004">
      <c r="L141037" s="1"/>
      <c r="M141037" s="1"/>
      <c r="N141037" s="1"/>
      <c r="P141037" s="1"/>
    </row>
    <row r="141038" spans="12:16" x14ac:dyDescent="0.55000000000000004">
      <c r="L141038" s="1"/>
      <c r="M141038" s="1"/>
      <c r="N141038" s="1"/>
      <c r="P141038" s="1"/>
    </row>
    <row r="141039" spans="12:16" x14ac:dyDescent="0.55000000000000004">
      <c r="L141039" s="1"/>
      <c r="M141039" s="1"/>
      <c r="N141039" s="1"/>
      <c r="P141039" s="1"/>
    </row>
    <row r="141040" spans="12:16" x14ac:dyDescent="0.55000000000000004">
      <c r="L141040" s="1"/>
      <c r="M141040" s="1"/>
      <c r="N141040" s="1"/>
      <c r="P141040" s="1"/>
    </row>
    <row r="141041" spans="12:16" x14ac:dyDescent="0.55000000000000004">
      <c r="L141041" s="1"/>
      <c r="M141041" s="1"/>
      <c r="N141041" s="1"/>
      <c r="P141041" s="1"/>
    </row>
    <row r="141042" spans="12:16" x14ac:dyDescent="0.55000000000000004">
      <c r="L141042" s="1"/>
      <c r="M141042" s="1"/>
      <c r="N141042" s="1"/>
      <c r="P141042" s="1"/>
    </row>
    <row r="141043" spans="12:16" x14ac:dyDescent="0.55000000000000004">
      <c r="L141043" s="1"/>
      <c r="M141043" s="1"/>
      <c r="N141043" s="1"/>
      <c r="P141043" s="1"/>
    </row>
    <row r="141044" spans="12:16" x14ac:dyDescent="0.55000000000000004">
      <c r="L141044" s="1"/>
      <c r="M141044" s="1"/>
      <c r="N141044" s="1"/>
      <c r="P141044" s="1"/>
    </row>
    <row r="141045" spans="12:16" x14ac:dyDescent="0.55000000000000004">
      <c r="L141045" s="1"/>
      <c r="M141045" s="1"/>
      <c r="N141045" s="1"/>
      <c r="P141045" s="1"/>
    </row>
    <row r="141046" spans="12:16" x14ac:dyDescent="0.55000000000000004">
      <c r="L141046" s="1"/>
      <c r="M141046" s="1"/>
      <c r="N141046" s="1"/>
      <c r="P141046" s="1"/>
    </row>
    <row r="141047" spans="12:16" x14ac:dyDescent="0.55000000000000004">
      <c r="L141047" s="1"/>
      <c r="M141047" s="1"/>
      <c r="N141047" s="1"/>
      <c r="P141047" s="1"/>
    </row>
    <row r="141048" spans="12:16" x14ac:dyDescent="0.55000000000000004">
      <c r="L141048" s="1"/>
      <c r="M141048" s="1"/>
      <c r="N141048" s="1"/>
      <c r="P141048" s="1"/>
    </row>
    <row r="141049" spans="12:16" x14ac:dyDescent="0.55000000000000004">
      <c r="L141049" s="1"/>
      <c r="M141049" s="1"/>
      <c r="N141049" s="1"/>
      <c r="P141049" s="1"/>
    </row>
    <row r="141050" spans="12:16" x14ac:dyDescent="0.55000000000000004">
      <c r="L141050" s="1"/>
      <c r="M141050" s="1"/>
      <c r="N141050" s="1"/>
      <c r="P141050" s="1"/>
    </row>
    <row r="141051" spans="12:16" x14ac:dyDescent="0.55000000000000004">
      <c r="L141051" s="1"/>
      <c r="M141051" s="1"/>
      <c r="N141051" s="1"/>
      <c r="P141051" s="1"/>
    </row>
    <row r="141052" spans="12:16" x14ac:dyDescent="0.55000000000000004">
      <c r="L141052" s="1"/>
      <c r="M141052" s="1"/>
      <c r="N141052" s="1"/>
      <c r="P141052" s="1"/>
    </row>
    <row r="141053" spans="12:16" x14ac:dyDescent="0.55000000000000004">
      <c r="L141053" s="1"/>
      <c r="M141053" s="1"/>
      <c r="N141053" s="1"/>
      <c r="P141053" s="1"/>
    </row>
    <row r="141054" spans="12:16" x14ac:dyDescent="0.55000000000000004">
      <c r="L141054" s="1"/>
      <c r="M141054" s="1"/>
      <c r="N141054" s="1"/>
      <c r="P141054" s="1"/>
    </row>
    <row r="141055" spans="12:16" x14ac:dyDescent="0.55000000000000004">
      <c r="L141055" s="1"/>
      <c r="M141055" s="1"/>
      <c r="N141055" s="1"/>
      <c r="P141055" s="1"/>
    </row>
    <row r="141056" spans="12:16" x14ac:dyDescent="0.55000000000000004">
      <c r="L141056" s="1"/>
      <c r="M141056" s="1"/>
      <c r="N141056" s="1"/>
      <c r="P141056" s="1"/>
    </row>
    <row r="141057" spans="12:16" x14ac:dyDescent="0.55000000000000004">
      <c r="L141057" s="1"/>
      <c r="M141057" s="1"/>
      <c r="N141057" s="1"/>
      <c r="P141057" s="1"/>
    </row>
    <row r="141058" spans="12:16" x14ac:dyDescent="0.55000000000000004">
      <c r="L141058" s="1"/>
      <c r="M141058" s="1"/>
      <c r="N141058" s="1"/>
      <c r="P141058" s="1"/>
    </row>
    <row r="141059" spans="12:16" x14ac:dyDescent="0.55000000000000004">
      <c r="L141059" s="1"/>
      <c r="M141059" s="1"/>
      <c r="N141059" s="1"/>
      <c r="P141059" s="1"/>
    </row>
    <row r="141060" spans="12:16" x14ac:dyDescent="0.55000000000000004">
      <c r="L141060" s="1"/>
      <c r="M141060" s="1"/>
      <c r="N141060" s="1"/>
      <c r="P141060" s="1"/>
    </row>
    <row r="141061" spans="12:16" x14ac:dyDescent="0.55000000000000004">
      <c r="L141061" s="1"/>
      <c r="M141061" s="1"/>
      <c r="N141061" s="1"/>
      <c r="P141061" s="1"/>
    </row>
    <row r="141062" spans="12:16" x14ac:dyDescent="0.55000000000000004">
      <c r="L141062" s="1"/>
      <c r="M141062" s="1"/>
      <c r="N141062" s="1"/>
      <c r="P141062" s="1"/>
    </row>
    <row r="141063" spans="12:16" x14ac:dyDescent="0.55000000000000004">
      <c r="L141063" s="1"/>
      <c r="M141063" s="1"/>
      <c r="N141063" s="1"/>
      <c r="P141063" s="1"/>
    </row>
    <row r="141064" spans="12:16" x14ac:dyDescent="0.55000000000000004">
      <c r="L141064" s="1"/>
      <c r="M141064" s="1"/>
      <c r="N141064" s="1"/>
      <c r="P141064" s="1"/>
    </row>
    <row r="141065" spans="12:16" x14ac:dyDescent="0.55000000000000004">
      <c r="L141065" s="1"/>
      <c r="M141065" s="1"/>
      <c r="N141065" s="1"/>
      <c r="P141065" s="1"/>
    </row>
    <row r="141066" spans="12:16" x14ac:dyDescent="0.55000000000000004">
      <c r="L141066" s="1"/>
      <c r="M141066" s="1"/>
      <c r="N141066" s="1"/>
      <c r="P141066" s="1"/>
    </row>
    <row r="141067" spans="12:16" x14ac:dyDescent="0.55000000000000004">
      <c r="L141067" s="1"/>
      <c r="M141067" s="1"/>
      <c r="N141067" s="1"/>
      <c r="P141067" s="1"/>
    </row>
    <row r="141068" spans="12:16" x14ac:dyDescent="0.55000000000000004">
      <c r="L141068" s="1"/>
      <c r="M141068" s="1"/>
      <c r="N141068" s="1"/>
      <c r="P141068" s="1"/>
    </row>
    <row r="141069" spans="12:16" x14ac:dyDescent="0.55000000000000004">
      <c r="L141069" s="1"/>
      <c r="M141069" s="1"/>
      <c r="N141069" s="1"/>
      <c r="P141069" s="1"/>
    </row>
    <row r="141070" spans="12:16" x14ac:dyDescent="0.55000000000000004">
      <c r="L141070" s="1"/>
      <c r="M141070" s="1"/>
      <c r="N141070" s="1"/>
      <c r="P141070" s="1"/>
    </row>
    <row r="141071" spans="12:16" x14ac:dyDescent="0.55000000000000004">
      <c r="L141071" s="1"/>
      <c r="M141071" s="1"/>
      <c r="N141071" s="1"/>
      <c r="P141071" s="1"/>
    </row>
    <row r="141072" spans="12:16" x14ac:dyDescent="0.55000000000000004">
      <c r="L141072" s="1"/>
      <c r="M141072" s="1"/>
      <c r="N141072" s="1"/>
      <c r="P141072" s="1"/>
    </row>
    <row r="141073" spans="12:16" x14ac:dyDescent="0.55000000000000004">
      <c r="L141073" s="1"/>
      <c r="M141073" s="1"/>
      <c r="N141073" s="1"/>
      <c r="P141073" s="1"/>
    </row>
    <row r="141074" spans="12:16" x14ac:dyDescent="0.55000000000000004">
      <c r="L141074" s="1"/>
      <c r="M141074" s="1"/>
      <c r="N141074" s="1"/>
      <c r="P141074" s="1"/>
    </row>
    <row r="141075" spans="12:16" x14ac:dyDescent="0.55000000000000004">
      <c r="L141075" s="1"/>
      <c r="M141075" s="1"/>
      <c r="N141075" s="1"/>
      <c r="P141075" s="1"/>
    </row>
    <row r="141076" spans="12:16" x14ac:dyDescent="0.55000000000000004">
      <c r="L141076" s="1"/>
      <c r="M141076" s="1"/>
      <c r="N141076" s="1"/>
      <c r="P141076" s="1"/>
    </row>
    <row r="141077" spans="12:16" x14ac:dyDescent="0.55000000000000004">
      <c r="L141077" s="1"/>
      <c r="M141077" s="1"/>
      <c r="N141077" s="1"/>
      <c r="P141077" s="1"/>
    </row>
    <row r="141078" spans="12:16" x14ac:dyDescent="0.55000000000000004">
      <c r="L141078" s="1"/>
      <c r="M141078" s="1"/>
      <c r="N141078" s="1"/>
      <c r="P141078" s="1"/>
    </row>
    <row r="141079" spans="12:16" x14ac:dyDescent="0.55000000000000004">
      <c r="L141079" s="1"/>
      <c r="M141079" s="1"/>
      <c r="N141079" s="1"/>
      <c r="P141079" s="1"/>
    </row>
    <row r="141080" spans="12:16" x14ac:dyDescent="0.55000000000000004">
      <c r="L141080" s="1"/>
      <c r="M141080" s="1"/>
      <c r="N141080" s="1"/>
      <c r="P141080" s="1"/>
    </row>
    <row r="141081" spans="12:16" x14ac:dyDescent="0.55000000000000004">
      <c r="L141081" s="1"/>
      <c r="M141081" s="1"/>
      <c r="N141081" s="1"/>
      <c r="P141081" s="1"/>
    </row>
    <row r="141082" spans="12:16" x14ac:dyDescent="0.55000000000000004">
      <c r="L141082" s="1"/>
      <c r="M141082" s="1"/>
      <c r="N141082" s="1"/>
      <c r="P141082" s="1"/>
    </row>
    <row r="141083" spans="12:16" x14ac:dyDescent="0.55000000000000004">
      <c r="L141083" s="1"/>
      <c r="M141083" s="1"/>
      <c r="N141083" s="1"/>
      <c r="P141083" s="1"/>
    </row>
    <row r="141084" spans="12:16" x14ac:dyDescent="0.55000000000000004">
      <c r="L141084" s="1"/>
      <c r="M141084" s="1"/>
      <c r="N141084" s="1"/>
      <c r="P141084" s="1"/>
    </row>
    <row r="141085" spans="12:16" x14ac:dyDescent="0.55000000000000004">
      <c r="L141085" s="1"/>
      <c r="M141085" s="1"/>
      <c r="N141085" s="1"/>
      <c r="P141085" s="1"/>
    </row>
    <row r="141086" spans="12:16" x14ac:dyDescent="0.55000000000000004">
      <c r="L141086" s="1"/>
      <c r="M141086" s="1"/>
      <c r="N141086" s="1"/>
      <c r="P141086" s="1"/>
    </row>
    <row r="141087" spans="12:16" x14ac:dyDescent="0.55000000000000004">
      <c r="L141087" s="1"/>
      <c r="M141087" s="1"/>
      <c r="N141087" s="1"/>
      <c r="P141087" s="1"/>
    </row>
    <row r="141088" spans="12:16" x14ac:dyDescent="0.55000000000000004">
      <c r="L141088" s="1"/>
      <c r="M141088" s="1"/>
      <c r="N141088" s="1"/>
      <c r="P141088" s="1"/>
    </row>
    <row r="141089" spans="12:16" x14ac:dyDescent="0.55000000000000004">
      <c r="L141089" s="1"/>
      <c r="M141089" s="1"/>
      <c r="N141089" s="1"/>
      <c r="P141089" s="1"/>
    </row>
    <row r="141090" spans="12:16" x14ac:dyDescent="0.55000000000000004">
      <c r="L141090" s="1"/>
      <c r="M141090" s="1"/>
      <c r="N141090" s="1"/>
      <c r="P141090" s="1"/>
    </row>
    <row r="141091" spans="12:16" x14ac:dyDescent="0.55000000000000004">
      <c r="L141091" s="1"/>
      <c r="M141091" s="1"/>
      <c r="N141091" s="1"/>
      <c r="P141091" s="1"/>
    </row>
    <row r="141092" spans="12:16" x14ac:dyDescent="0.55000000000000004">
      <c r="L141092" s="1"/>
      <c r="M141092" s="1"/>
      <c r="N141092" s="1"/>
      <c r="P141092" s="1"/>
    </row>
    <row r="141093" spans="12:16" x14ac:dyDescent="0.55000000000000004">
      <c r="L141093" s="1"/>
      <c r="M141093" s="1"/>
      <c r="N141093" s="1"/>
      <c r="P141093" s="1"/>
    </row>
    <row r="141094" spans="12:16" x14ac:dyDescent="0.55000000000000004">
      <c r="L141094" s="1"/>
      <c r="M141094" s="1"/>
      <c r="N141094" s="1"/>
      <c r="P141094" s="1"/>
    </row>
    <row r="141095" spans="12:16" x14ac:dyDescent="0.55000000000000004">
      <c r="L141095" s="1"/>
      <c r="M141095" s="1"/>
      <c r="N141095" s="1"/>
      <c r="P141095" s="1"/>
    </row>
    <row r="141096" spans="12:16" x14ac:dyDescent="0.55000000000000004">
      <c r="L141096" s="1"/>
      <c r="M141096" s="1"/>
      <c r="N141096" s="1"/>
      <c r="P141096" s="1"/>
    </row>
    <row r="141097" spans="12:16" x14ac:dyDescent="0.55000000000000004">
      <c r="L141097" s="1"/>
      <c r="M141097" s="1"/>
      <c r="N141097" s="1"/>
      <c r="P141097" s="1"/>
    </row>
    <row r="141098" spans="12:16" x14ac:dyDescent="0.55000000000000004">
      <c r="L141098" s="1"/>
      <c r="M141098" s="1"/>
      <c r="N141098" s="1"/>
      <c r="P141098" s="1"/>
    </row>
    <row r="141099" spans="12:16" x14ac:dyDescent="0.55000000000000004">
      <c r="L141099" s="1"/>
      <c r="M141099" s="1"/>
      <c r="N141099" s="1"/>
      <c r="P141099" s="1"/>
    </row>
    <row r="141100" spans="12:16" x14ac:dyDescent="0.55000000000000004">
      <c r="L141100" s="1"/>
      <c r="M141100" s="1"/>
      <c r="N141100" s="1"/>
      <c r="P141100" s="1"/>
    </row>
    <row r="141101" spans="12:16" x14ac:dyDescent="0.55000000000000004">
      <c r="L141101" s="1"/>
      <c r="M141101" s="1"/>
      <c r="N141101" s="1"/>
      <c r="P141101" s="1"/>
    </row>
    <row r="141102" spans="12:16" x14ac:dyDescent="0.55000000000000004">
      <c r="L141102" s="1"/>
      <c r="M141102" s="1"/>
      <c r="N141102" s="1"/>
      <c r="P141102" s="1"/>
    </row>
    <row r="141103" spans="12:16" x14ac:dyDescent="0.55000000000000004">
      <c r="L141103" s="1"/>
      <c r="M141103" s="1"/>
      <c r="N141103" s="1"/>
      <c r="P141103" s="1"/>
    </row>
    <row r="141104" spans="12:16" x14ac:dyDescent="0.55000000000000004">
      <c r="L141104" s="1"/>
      <c r="M141104" s="1"/>
      <c r="N141104" s="1"/>
      <c r="P141104" s="1"/>
    </row>
    <row r="141105" spans="12:16" x14ac:dyDescent="0.55000000000000004">
      <c r="L141105" s="1"/>
      <c r="M141105" s="1"/>
      <c r="N141105" s="1"/>
      <c r="P141105" s="1"/>
    </row>
    <row r="141106" spans="12:16" x14ac:dyDescent="0.55000000000000004">
      <c r="L141106" s="1"/>
      <c r="M141106" s="1"/>
      <c r="N141106" s="1"/>
      <c r="P141106" s="1"/>
    </row>
    <row r="141107" spans="12:16" x14ac:dyDescent="0.55000000000000004">
      <c r="L141107" s="1"/>
      <c r="M141107" s="1"/>
      <c r="N141107" s="1"/>
      <c r="P141107" s="1"/>
    </row>
    <row r="141108" spans="12:16" x14ac:dyDescent="0.55000000000000004">
      <c r="L141108" s="1"/>
      <c r="M141108" s="1"/>
      <c r="N141108" s="1"/>
      <c r="P141108" s="1"/>
    </row>
    <row r="141109" spans="12:16" x14ac:dyDescent="0.55000000000000004">
      <c r="L141109" s="1"/>
      <c r="M141109" s="1"/>
      <c r="N141109" s="1"/>
      <c r="P141109" s="1"/>
    </row>
    <row r="141110" spans="12:16" x14ac:dyDescent="0.55000000000000004">
      <c r="L141110" s="1"/>
      <c r="M141110" s="1"/>
      <c r="N141110" s="1"/>
      <c r="P141110" s="1"/>
    </row>
    <row r="141111" spans="12:16" x14ac:dyDescent="0.55000000000000004">
      <c r="L141111" s="1"/>
      <c r="M141111" s="1"/>
      <c r="N141111" s="1"/>
      <c r="P141111" s="1"/>
    </row>
    <row r="141112" spans="12:16" x14ac:dyDescent="0.55000000000000004">
      <c r="L141112" s="1"/>
      <c r="M141112" s="1"/>
      <c r="N141112" s="1"/>
      <c r="P141112" s="1"/>
    </row>
    <row r="141113" spans="12:16" x14ac:dyDescent="0.55000000000000004">
      <c r="L141113" s="1"/>
      <c r="M141113" s="1"/>
      <c r="N141113" s="1"/>
      <c r="P141113" s="1"/>
    </row>
    <row r="141114" spans="12:16" x14ac:dyDescent="0.55000000000000004">
      <c r="L141114" s="1"/>
      <c r="M141114" s="1"/>
      <c r="N141114" s="1"/>
      <c r="P141114" s="1"/>
    </row>
    <row r="141115" spans="12:16" x14ac:dyDescent="0.55000000000000004">
      <c r="L141115" s="1"/>
      <c r="M141115" s="1"/>
      <c r="N141115" s="1"/>
      <c r="P141115" s="1"/>
    </row>
    <row r="141116" spans="12:16" x14ac:dyDescent="0.55000000000000004">
      <c r="L141116" s="1"/>
      <c r="M141116" s="1"/>
      <c r="N141116" s="1"/>
      <c r="P141116" s="1"/>
    </row>
    <row r="141117" spans="12:16" x14ac:dyDescent="0.55000000000000004">
      <c r="L141117" s="1"/>
      <c r="M141117" s="1"/>
      <c r="N141117" s="1"/>
      <c r="P141117" s="1"/>
    </row>
    <row r="141118" spans="12:16" x14ac:dyDescent="0.55000000000000004">
      <c r="L141118" s="1"/>
      <c r="M141118" s="1"/>
      <c r="N141118" s="1"/>
      <c r="P141118" s="1"/>
    </row>
    <row r="141119" spans="12:16" x14ac:dyDescent="0.55000000000000004">
      <c r="L141119" s="1"/>
      <c r="M141119" s="1"/>
      <c r="N141119" s="1"/>
      <c r="P141119" s="1"/>
    </row>
    <row r="141120" spans="12:16" x14ac:dyDescent="0.55000000000000004">
      <c r="L141120" s="1"/>
      <c r="M141120" s="1"/>
      <c r="N141120" s="1"/>
      <c r="P141120" s="1"/>
    </row>
    <row r="141121" spans="12:16" x14ac:dyDescent="0.55000000000000004">
      <c r="L141121" s="1"/>
      <c r="M141121" s="1"/>
      <c r="N141121" s="1"/>
      <c r="P141121" s="1"/>
    </row>
    <row r="141122" spans="12:16" x14ac:dyDescent="0.55000000000000004">
      <c r="L141122" s="1"/>
      <c r="M141122" s="1"/>
      <c r="N141122" s="1"/>
      <c r="P141122" s="1"/>
    </row>
    <row r="141123" spans="12:16" x14ac:dyDescent="0.55000000000000004">
      <c r="L141123" s="1"/>
      <c r="M141123" s="1"/>
      <c r="N141123" s="1"/>
      <c r="P141123" s="1"/>
    </row>
    <row r="141124" spans="12:16" x14ac:dyDescent="0.55000000000000004">
      <c r="L141124" s="1"/>
      <c r="M141124" s="1"/>
      <c r="N141124" s="1"/>
      <c r="P141124" s="1"/>
    </row>
    <row r="141125" spans="12:16" x14ac:dyDescent="0.55000000000000004">
      <c r="L141125" s="1"/>
      <c r="M141125" s="1"/>
      <c r="N141125" s="1"/>
      <c r="P141125" s="1"/>
    </row>
    <row r="141126" spans="12:16" x14ac:dyDescent="0.55000000000000004">
      <c r="L141126" s="1"/>
      <c r="M141126" s="1"/>
      <c r="N141126" s="1"/>
      <c r="P141126" s="1"/>
    </row>
    <row r="141127" spans="12:16" x14ac:dyDescent="0.55000000000000004">
      <c r="L141127" s="1"/>
      <c r="M141127" s="1"/>
      <c r="N141127" s="1"/>
      <c r="P141127" s="1"/>
    </row>
    <row r="141128" spans="12:16" x14ac:dyDescent="0.55000000000000004">
      <c r="L141128" s="1"/>
      <c r="M141128" s="1"/>
      <c r="N141128" s="1"/>
      <c r="P141128" s="1"/>
    </row>
    <row r="141129" spans="12:16" x14ac:dyDescent="0.55000000000000004">
      <c r="L141129" s="1"/>
      <c r="M141129" s="1"/>
      <c r="N141129" s="1"/>
      <c r="P141129" s="1"/>
    </row>
    <row r="141130" spans="12:16" x14ac:dyDescent="0.55000000000000004">
      <c r="L141130" s="1"/>
      <c r="M141130" s="1"/>
      <c r="N141130" s="1"/>
      <c r="P141130" s="1"/>
    </row>
    <row r="141131" spans="12:16" x14ac:dyDescent="0.55000000000000004">
      <c r="L141131" s="1"/>
      <c r="M141131" s="1"/>
      <c r="N141131" s="1"/>
      <c r="P141131" s="1"/>
    </row>
    <row r="141132" spans="12:16" x14ac:dyDescent="0.55000000000000004">
      <c r="L141132" s="1"/>
      <c r="M141132" s="1"/>
      <c r="N141132" s="1"/>
      <c r="P141132" s="1"/>
    </row>
    <row r="141133" spans="12:16" x14ac:dyDescent="0.55000000000000004">
      <c r="L141133" s="1"/>
      <c r="M141133" s="1"/>
      <c r="N141133" s="1"/>
      <c r="P141133" s="1"/>
    </row>
    <row r="141134" spans="12:16" x14ac:dyDescent="0.55000000000000004">
      <c r="L141134" s="1"/>
      <c r="M141134" s="1"/>
      <c r="N141134" s="1"/>
      <c r="P141134" s="1"/>
    </row>
    <row r="141135" spans="12:16" x14ac:dyDescent="0.55000000000000004">
      <c r="L141135" s="1"/>
      <c r="M141135" s="1"/>
      <c r="N141135" s="1"/>
      <c r="P141135" s="1"/>
    </row>
    <row r="141136" spans="12:16" x14ac:dyDescent="0.55000000000000004">
      <c r="L141136" s="1"/>
      <c r="M141136" s="1"/>
      <c r="N141136" s="1"/>
      <c r="P141136" s="1"/>
    </row>
    <row r="141137" spans="12:16" x14ac:dyDescent="0.55000000000000004">
      <c r="L141137" s="1"/>
      <c r="M141137" s="1"/>
      <c r="N141137" s="1"/>
      <c r="P141137" s="1"/>
    </row>
    <row r="141138" spans="12:16" x14ac:dyDescent="0.55000000000000004">
      <c r="L141138" s="1"/>
      <c r="M141138" s="1"/>
      <c r="N141138" s="1"/>
      <c r="P141138" s="1"/>
    </row>
    <row r="141139" spans="12:16" x14ac:dyDescent="0.55000000000000004">
      <c r="L141139" s="1"/>
      <c r="M141139" s="1"/>
      <c r="N141139" s="1"/>
      <c r="P141139" s="1"/>
    </row>
    <row r="141140" spans="12:16" x14ac:dyDescent="0.55000000000000004">
      <c r="L141140" s="1"/>
      <c r="M141140" s="1"/>
      <c r="N141140" s="1"/>
      <c r="P141140" s="1"/>
    </row>
    <row r="141141" spans="12:16" x14ac:dyDescent="0.55000000000000004">
      <c r="L141141" s="1"/>
      <c r="M141141" s="1"/>
      <c r="N141141" s="1"/>
      <c r="P141141" s="1"/>
    </row>
    <row r="141142" spans="12:16" x14ac:dyDescent="0.55000000000000004">
      <c r="L141142" s="1"/>
      <c r="M141142" s="1"/>
      <c r="N141142" s="1"/>
      <c r="P141142" s="1"/>
    </row>
    <row r="141143" spans="12:16" x14ac:dyDescent="0.55000000000000004">
      <c r="L141143" s="1"/>
      <c r="M141143" s="1"/>
      <c r="N141143" s="1"/>
      <c r="P141143" s="1"/>
    </row>
    <row r="141144" spans="12:16" x14ac:dyDescent="0.55000000000000004">
      <c r="L141144" s="1"/>
      <c r="M141144" s="1"/>
      <c r="N141144" s="1"/>
      <c r="P141144" s="1"/>
    </row>
    <row r="141145" spans="12:16" x14ac:dyDescent="0.55000000000000004">
      <c r="L141145" s="1"/>
      <c r="M141145" s="1"/>
      <c r="N141145" s="1"/>
      <c r="P141145" s="1"/>
    </row>
    <row r="141146" spans="12:16" x14ac:dyDescent="0.55000000000000004">
      <c r="L141146" s="1"/>
      <c r="M141146" s="1"/>
      <c r="N141146" s="1"/>
      <c r="P141146" s="1"/>
    </row>
    <row r="141147" spans="12:16" x14ac:dyDescent="0.55000000000000004">
      <c r="L141147" s="1"/>
      <c r="M141147" s="1"/>
      <c r="N141147" s="1"/>
      <c r="P141147" s="1"/>
    </row>
    <row r="141148" spans="12:16" x14ac:dyDescent="0.55000000000000004">
      <c r="L141148" s="1"/>
      <c r="M141148" s="1"/>
      <c r="N141148" s="1"/>
      <c r="P141148" s="1"/>
    </row>
    <row r="141149" spans="12:16" x14ac:dyDescent="0.55000000000000004">
      <c r="L141149" s="1"/>
      <c r="M141149" s="1"/>
      <c r="N141149" s="1"/>
      <c r="P141149" s="1"/>
    </row>
    <row r="141150" spans="12:16" x14ac:dyDescent="0.55000000000000004">
      <c r="L141150" s="1"/>
      <c r="M141150" s="1"/>
      <c r="N141150" s="1"/>
      <c r="P141150" s="1"/>
    </row>
    <row r="141151" spans="12:16" x14ac:dyDescent="0.55000000000000004">
      <c r="L141151" s="1"/>
      <c r="M141151" s="1"/>
      <c r="N141151" s="1"/>
      <c r="P141151" s="1"/>
    </row>
    <row r="141152" spans="12:16" x14ac:dyDescent="0.55000000000000004">
      <c r="L141152" s="1"/>
      <c r="M141152" s="1"/>
      <c r="N141152" s="1"/>
      <c r="P141152" s="1"/>
    </row>
    <row r="141153" spans="12:16" x14ac:dyDescent="0.55000000000000004">
      <c r="L141153" s="1"/>
      <c r="M141153" s="1"/>
      <c r="N141153" s="1"/>
      <c r="P141153" s="1"/>
    </row>
    <row r="141154" spans="12:16" x14ac:dyDescent="0.55000000000000004">
      <c r="L141154" s="1"/>
      <c r="M141154" s="1"/>
      <c r="N141154" s="1"/>
      <c r="P141154" s="1"/>
    </row>
    <row r="141155" spans="12:16" x14ac:dyDescent="0.55000000000000004">
      <c r="L141155" s="1"/>
      <c r="M141155" s="1"/>
      <c r="N141155" s="1"/>
      <c r="P141155" s="1"/>
    </row>
    <row r="141156" spans="12:16" x14ac:dyDescent="0.55000000000000004">
      <c r="L141156" s="1"/>
      <c r="M141156" s="1"/>
      <c r="N141156" s="1"/>
      <c r="P141156" s="1"/>
    </row>
    <row r="141157" spans="12:16" x14ac:dyDescent="0.55000000000000004">
      <c r="L141157" s="1"/>
      <c r="M141157" s="1"/>
      <c r="N141157" s="1"/>
      <c r="P141157" s="1"/>
    </row>
    <row r="141158" spans="12:16" x14ac:dyDescent="0.55000000000000004">
      <c r="L141158" s="1"/>
      <c r="M141158" s="1"/>
      <c r="N141158" s="1"/>
      <c r="P141158" s="1"/>
    </row>
    <row r="141159" spans="12:16" x14ac:dyDescent="0.55000000000000004">
      <c r="L141159" s="1"/>
      <c r="M141159" s="1"/>
      <c r="N141159" s="1"/>
      <c r="P141159" s="1"/>
    </row>
    <row r="141160" spans="12:16" x14ac:dyDescent="0.55000000000000004">
      <c r="L141160" s="1"/>
      <c r="M141160" s="1"/>
      <c r="N141160" s="1"/>
      <c r="P141160" s="1"/>
    </row>
    <row r="141161" spans="12:16" x14ac:dyDescent="0.55000000000000004">
      <c r="L141161" s="1"/>
      <c r="M141161" s="1"/>
      <c r="N141161" s="1"/>
      <c r="P141161" s="1"/>
    </row>
    <row r="141162" spans="12:16" x14ac:dyDescent="0.55000000000000004">
      <c r="L141162" s="1"/>
      <c r="M141162" s="1"/>
      <c r="N141162" s="1"/>
      <c r="P141162" s="1"/>
    </row>
    <row r="141163" spans="12:16" x14ac:dyDescent="0.55000000000000004">
      <c r="L141163" s="1"/>
      <c r="M141163" s="1"/>
      <c r="N141163" s="1"/>
      <c r="P141163" s="1"/>
    </row>
    <row r="141164" spans="12:16" x14ac:dyDescent="0.55000000000000004">
      <c r="L141164" s="1"/>
      <c r="M141164" s="1"/>
      <c r="N141164" s="1"/>
      <c r="P141164" s="1"/>
    </row>
    <row r="141165" spans="12:16" x14ac:dyDescent="0.55000000000000004">
      <c r="L141165" s="1"/>
      <c r="M141165" s="1"/>
      <c r="N141165" s="1"/>
      <c r="P141165" s="1"/>
    </row>
    <row r="141166" spans="12:16" x14ac:dyDescent="0.55000000000000004">
      <c r="L141166" s="1"/>
      <c r="M141166" s="1"/>
      <c r="N141166" s="1"/>
      <c r="P141166" s="1"/>
    </row>
    <row r="141167" spans="12:16" x14ac:dyDescent="0.55000000000000004">
      <c r="L141167" s="1"/>
      <c r="M141167" s="1"/>
      <c r="N141167" s="1"/>
      <c r="P141167" s="1"/>
    </row>
    <row r="141168" spans="12:16" x14ac:dyDescent="0.55000000000000004">
      <c r="L141168" s="1"/>
      <c r="M141168" s="1"/>
      <c r="N141168" s="1"/>
      <c r="P141168" s="1"/>
    </row>
    <row r="141169" spans="12:16" x14ac:dyDescent="0.55000000000000004">
      <c r="L141169" s="1"/>
      <c r="M141169" s="1"/>
      <c r="N141169" s="1"/>
      <c r="P141169" s="1"/>
    </row>
    <row r="141170" spans="12:16" x14ac:dyDescent="0.55000000000000004">
      <c r="L141170" s="1"/>
      <c r="M141170" s="1"/>
      <c r="N141170" s="1"/>
      <c r="P141170" s="1"/>
    </row>
    <row r="141171" spans="12:16" x14ac:dyDescent="0.55000000000000004">
      <c r="L141171" s="1"/>
      <c r="M141171" s="1"/>
      <c r="N141171" s="1"/>
      <c r="P141171" s="1"/>
    </row>
    <row r="141172" spans="12:16" x14ac:dyDescent="0.55000000000000004">
      <c r="L141172" s="1"/>
      <c r="M141172" s="1"/>
      <c r="N141172" s="1"/>
      <c r="P141172" s="1"/>
    </row>
    <row r="141173" spans="12:16" x14ac:dyDescent="0.55000000000000004">
      <c r="L141173" s="1"/>
      <c r="M141173" s="1"/>
      <c r="N141173" s="1"/>
      <c r="P141173" s="1"/>
    </row>
    <row r="141174" spans="12:16" x14ac:dyDescent="0.55000000000000004">
      <c r="L141174" s="1"/>
      <c r="M141174" s="1"/>
      <c r="N141174" s="1"/>
      <c r="P141174" s="1"/>
    </row>
    <row r="141175" spans="12:16" x14ac:dyDescent="0.55000000000000004">
      <c r="L141175" s="1"/>
      <c r="M141175" s="1"/>
      <c r="N141175" s="1"/>
      <c r="P141175" s="1"/>
    </row>
    <row r="141176" spans="12:16" x14ac:dyDescent="0.55000000000000004">
      <c r="L141176" s="1"/>
      <c r="M141176" s="1"/>
      <c r="N141176" s="1"/>
      <c r="P141176" s="1"/>
    </row>
    <row r="141177" spans="12:16" x14ac:dyDescent="0.55000000000000004">
      <c r="L141177" s="1"/>
      <c r="M141177" s="1"/>
      <c r="N141177" s="1"/>
      <c r="P141177" s="1"/>
    </row>
    <row r="141178" spans="12:16" x14ac:dyDescent="0.55000000000000004">
      <c r="L141178" s="1"/>
      <c r="M141178" s="1"/>
      <c r="N141178" s="1"/>
      <c r="P141178" s="1"/>
    </row>
    <row r="141179" spans="12:16" x14ac:dyDescent="0.55000000000000004">
      <c r="L141179" s="1"/>
      <c r="M141179" s="1"/>
      <c r="N141179" s="1"/>
      <c r="P141179" s="1"/>
    </row>
    <row r="141180" spans="12:16" x14ac:dyDescent="0.55000000000000004">
      <c r="L141180" s="1"/>
      <c r="M141180" s="1"/>
      <c r="N141180" s="1"/>
      <c r="P141180" s="1"/>
    </row>
    <row r="141181" spans="12:16" x14ac:dyDescent="0.55000000000000004">
      <c r="L141181" s="1"/>
      <c r="M141181" s="1"/>
      <c r="N141181" s="1"/>
      <c r="P141181" s="1"/>
    </row>
    <row r="141182" spans="12:16" x14ac:dyDescent="0.55000000000000004">
      <c r="L141182" s="1"/>
      <c r="M141182" s="1"/>
      <c r="N141182" s="1"/>
      <c r="P141182" s="1"/>
    </row>
    <row r="141183" spans="12:16" x14ac:dyDescent="0.55000000000000004">
      <c r="L141183" s="1"/>
      <c r="M141183" s="1"/>
      <c r="N141183" s="1"/>
      <c r="P141183" s="1"/>
    </row>
    <row r="141184" spans="12:16" x14ac:dyDescent="0.55000000000000004">
      <c r="L141184" s="1"/>
      <c r="M141184" s="1"/>
      <c r="N141184" s="1"/>
      <c r="P141184" s="1"/>
    </row>
    <row r="141185" spans="12:16" x14ac:dyDescent="0.55000000000000004">
      <c r="L141185" s="1"/>
      <c r="M141185" s="1"/>
      <c r="N141185" s="1"/>
      <c r="P141185" s="1"/>
    </row>
    <row r="141186" spans="12:16" x14ac:dyDescent="0.55000000000000004">
      <c r="L141186" s="1"/>
      <c r="M141186" s="1"/>
      <c r="N141186" s="1"/>
      <c r="P141186" s="1"/>
    </row>
    <row r="141187" spans="12:16" x14ac:dyDescent="0.55000000000000004">
      <c r="L141187" s="1"/>
      <c r="M141187" s="1"/>
      <c r="N141187" s="1"/>
      <c r="P141187" s="1"/>
    </row>
    <row r="141188" spans="12:16" x14ac:dyDescent="0.55000000000000004">
      <c r="L141188" s="1"/>
      <c r="M141188" s="1"/>
      <c r="N141188" s="1"/>
      <c r="P141188" s="1"/>
    </row>
    <row r="141189" spans="12:16" x14ac:dyDescent="0.55000000000000004">
      <c r="L141189" s="1"/>
      <c r="M141189" s="1"/>
      <c r="N141189" s="1"/>
      <c r="P141189" s="1"/>
    </row>
    <row r="141190" spans="12:16" x14ac:dyDescent="0.55000000000000004">
      <c r="L141190" s="1"/>
      <c r="M141190" s="1"/>
      <c r="N141190" s="1"/>
      <c r="P141190" s="1"/>
    </row>
    <row r="141191" spans="12:16" x14ac:dyDescent="0.55000000000000004">
      <c r="L141191" s="1"/>
      <c r="M141191" s="1"/>
      <c r="N141191" s="1"/>
      <c r="P141191" s="1"/>
    </row>
    <row r="141192" spans="12:16" x14ac:dyDescent="0.55000000000000004">
      <c r="L141192" s="1"/>
      <c r="M141192" s="1"/>
      <c r="N141192" s="1"/>
      <c r="P141192" s="1"/>
    </row>
    <row r="141193" spans="12:16" x14ac:dyDescent="0.55000000000000004">
      <c r="L141193" s="1"/>
      <c r="M141193" s="1"/>
      <c r="N141193" s="1"/>
      <c r="P141193" s="1"/>
    </row>
    <row r="141194" spans="12:16" x14ac:dyDescent="0.55000000000000004">
      <c r="L141194" s="1"/>
      <c r="M141194" s="1"/>
      <c r="N141194" s="1"/>
      <c r="P141194" s="1"/>
    </row>
    <row r="141195" spans="12:16" x14ac:dyDescent="0.55000000000000004">
      <c r="L141195" s="1"/>
      <c r="M141195" s="1"/>
      <c r="N141195" s="1"/>
      <c r="P141195" s="1"/>
    </row>
    <row r="141196" spans="12:16" x14ac:dyDescent="0.55000000000000004">
      <c r="L141196" s="1"/>
      <c r="M141196" s="1"/>
      <c r="N141196" s="1"/>
      <c r="P141196" s="1"/>
    </row>
    <row r="141197" spans="12:16" x14ac:dyDescent="0.55000000000000004">
      <c r="L141197" s="1"/>
      <c r="M141197" s="1"/>
      <c r="N141197" s="1"/>
      <c r="P141197" s="1"/>
    </row>
    <row r="141198" spans="12:16" x14ac:dyDescent="0.55000000000000004">
      <c r="L141198" s="1"/>
      <c r="M141198" s="1"/>
      <c r="N141198" s="1"/>
      <c r="P141198" s="1"/>
    </row>
    <row r="141199" spans="12:16" x14ac:dyDescent="0.55000000000000004">
      <c r="L141199" s="1"/>
      <c r="M141199" s="1"/>
      <c r="N141199" s="1"/>
      <c r="P141199" s="1"/>
    </row>
    <row r="141200" spans="12:16" x14ac:dyDescent="0.55000000000000004">
      <c r="L141200" s="1"/>
      <c r="M141200" s="1"/>
      <c r="N141200" s="1"/>
      <c r="P141200" s="1"/>
    </row>
    <row r="141201" spans="12:16" x14ac:dyDescent="0.55000000000000004">
      <c r="L141201" s="1"/>
      <c r="M141201" s="1"/>
      <c r="N141201" s="1"/>
      <c r="P141201" s="1"/>
    </row>
    <row r="141202" spans="12:16" x14ac:dyDescent="0.55000000000000004">
      <c r="L141202" s="1"/>
      <c r="M141202" s="1"/>
      <c r="N141202" s="1"/>
      <c r="P141202" s="1"/>
    </row>
    <row r="141203" spans="12:16" x14ac:dyDescent="0.55000000000000004">
      <c r="L141203" s="1"/>
      <c r="M141203" s="1"/>
      <c r="N141203" s="1"/>
      <c r="P141203" s="1"/>
    </row>
    <row r="141204" spans="12:16" x14ac:dyDescent="0.55000000000000004">
      <c r="L141204" s="1"/>
      <c r="M141204" s="1"/>
      <c r="N141204" s="1"/>
      <c r="P141204" s="1"/>
    </row>
    <row r="141205" spans="12:16" x14ac:dyDescent="0.55000000000000004">
      <c r="L141205" s="1"/>
      <c r="M141205" s="1"/>
      <c r="N141205" s="1"/>
      <c r="P141205" s="1"/>
    </row>
    <row r="141206" spans="12:16" x14ac:dyDescent="0.55000000000000004">
      <c r="L141206" s="1"/>
      <c r="M141206" s="1"/>
      <c r="N141206" s="1"/>
      <c r="P141206" s="1"/>
    </row>
    <row r="141207" spans="12:16" x14ac:dyDescent="0.55000000000000004">
      <c r="L141207" s="1"/>
      <c r="M141207" s="1"/>
      <c r="N141207" s="1"/>
      <c r="P141207" s="1"/>
    </row>
    <row r="141208" spans="12:16" x14ac:dyDescent="0.55000000000000004">
      <c r="L141208" s="1"/>
      <c r="M141208" s="1"/>
      <c r="N141208" s="1"/>
      <c r="P141208" s="1"/>
    </row>
    <row r="141209" spans="12:16" x14ac:dyDescent="0.55000000000000004">
      <c r="L141209" s="1"/>
      <c r="M141209" s="1"/>
      <c r="N141209" s="1"/>
      <c r="P141209" s="1"/>
    </row>
    <row r="141210" spans="12:16" x14ac:dyDescent="0.55000000000000004">
      <c r="L141210" s="1"/>
      <c r="M141210" s="1"/>
      <c r="N141210" s="1"/>
      <c r="P141210" s="1"/>
    </row>
    <row r="141211" spans="12:16" x14ac:dyDescent="0.55000000000000004">
      <c r="L141211" s="1"/>
      <c r="M141211" s="1"/>
      <c r="N141211" s="1"/>
      <c r="P141211" s="1"/>
    </row>
    <row r="141212" spans="12:16" x14ac:dyDescent="0.55000000000000004">
      <c r="L141212" s="1"/>
      <c r="M141212" s="1"/>
      <c r="N141212" s="1"/>
      <c r="P141212" s="1"/>
    </row>
    <row r="141213" spans="12:16" x14ac:dyDescent="0.55000000000000004">
      <c r="L141213" s="1"/>
      <c r="M141213" s="1"/>
      <c r="N141213" s="1"/>
      <c r="P141213" s="1"/>
    </row>
    <row r="141214" spans="12:16" x14ac:dyDescent="0.55000000000000004">
      <c r="L141214" s="1"/>
      <c r="M141214" s="1"/>
      <c r="N141214" s="1"/>
      <c r="P141214" s="1"/>
    </row>
    <row r="141215" spans="12:16" x14ac:dyDescent="0.55000000000000004">
      <c r="L141215" s="1"/>
      <c r="M141215" s="1"/>
      <c r="N141215" s="1"/>
      <c r="P141215" s="1"/>
    </row>
    <row r="141216" spans="12:16" x14ac:dyDescent="0.55000000000000004">
      <c r="L141216" s="1"/>
      <c r="M141216" s="1"/>
      <c r="N141216" s="1"/>
      <c r="P141216" s="1"/>
    </row>
    <row r="141217" spans="12:16" x14ac:dyDescent="0.55000000000000004">
      <c r="L141217" s="1"/>
      <c r="M141217" s="1"/>
      <c r="N141217" s="1"/>
      <c r="P141217" s="1"/>
    </row>
    <row r="141218" spans="12:16" x14ac:dyDescent="0.55000000000000004">
      <c r="L141218" s="1"/>
      <c r="M141218" s="1"/>
      <c r="N141218" s="1"/>
      <c r="P141218" s="1"/>
    </row>
    <row r="141219" spans="12:16" x14ac:dyDescent="0.55000000000000004">
      <c r="L141219" s="1"/>
      <c r="M141219" s="1"/>
      <c r="N141219" s="1"/>
      <c r="P141219" s="1"/>
    </row>
    <row r="141220" spans="12:16" x14ac:dyDescent="0.55000000000000004">
      <c r="L141220" s="1"/>
      <c r="M141220" s="1"/>
      <c r="N141220" s="1"/>
      <c r="P141220" s="1"/>
    </row>
    <row r="141221" spans="12:16" x14ac:dyDescent="0.55000000000000004">
      <c r="L141221" s="1"/>
      <c r="M141221" s="1"/>
      <c r="N141221" s="1"/>
      <c r="P141221" s="1"/>
    </row>
    <row r="141222" spans="12:16" x14ac:dyDescent="0.55000000000000004">
      <c r="L141222" s="1"/>
      <c r="M141222" s="1"/>
      <c r="N141222" s="1"/>
      <c r="P141222" s="1"/>
    </row>
    <row r="141223" spans="12:16" x14ac:dyDescent="0.55000000000000004">
      <c r="L141223" s="1"/>
      <c r="M141223" s="1"/>
      <c r="N141223" s="1"/>
      <c r="P141223" s="1"/>
    </row>
    <row r="141224" spans="12:16" x14ac:dyDescent="0.55000000000000004">
      <c r="L141224" s="1"/>
      <c r="M141224" s="1"/>
      <c r="N141224" s="1"/>
      <c r="P141224" s="1"/>
    </row>
    <row r="141225" spans="12:16" x14ac:dyDescent="0.55000000000000004">
      <c r="L141225" s="1"/>
      <c r="M141225" s="1"/>
      <c r="N141225" s="1"/>
      <c r="P141225" s="1"/>
    </row>
    <row r="141226" spans="12:16" x14ac:dyDescent="0.55000000000000004">
      <c r="L141226" s="1"/>
      <c r="M141226" s="1"/>
      <c r="N141226" s="1"/>
      <c r="P141226" s="1"/>
    </row>
    <row r="141227" spans="12:16" x14ac:dyDescent="0.55000000000000004">
      <c r="L141227" s="1"/>
      <c r="M141227" s="1"/>
      <c r="N141227" s="1"/>
      <c r="P141227" s="1"/>
    </row>
    <row r="141228" spans="12:16" x14ac:dyDescent="0.55000000000000004">
      <c r="L141228" s="1"/>
      <c r="M141228" s="1"/>
      <c r="N141228" s="1"/>
      <c r="P141228" s="1"/>
    </row>
    <row r="141229" spans="12:16" x14ac:dyDescent="0.55000000000000004">
      <c r="L141229" s="1"/>
      <c r="M141229" s="1"/>
      <c r="N141229" s="1"/>
      <c r="P141229" s="1"/>
    </row>
    <row r="141230" spans="12:16" x14ac:dyDescent="0.55000000000000004">
      <c r="L141230" s="1"/>
      <c r="M141230" s="1"/>
      <c r="N141230" s="1"/>
      <c r="P141230" s="1"/>
    </row>
    <row r="141231" spans="12:16" x14ac:dyDescent="0.55000000000000004">
      <c r="L141231" s="1"/>
      <c r="M141231" s="1"/>
      <c r="N141231" s="1"/>
      <c r="P141231" s="1"/>
    </row>
    <row r="141232" spans="12:16" x14ac:dyDescent="0.55000000000000004">
      <c r="L141232" s="1"/>
      <c r="M141232" s="1"/>
      <c r="N141232" s="1"/>
      <c r="P141232" s="1"/>
    </row>
    <row r="141233" spans="12:16" x14ac:dyDescent="0.55000000000000004">
      <c r="L141233" s="1"/>
      <c r="M141233" s="1"/>
      <c r="N141233" s="1"/>
      <c r="P141233" s="1"/>
    </row>
    <row r="141234" spans="12:16" x14ac:dyDescent="0.55000000000000004">
      <c r="L141234" s="1"/>
      <c r="M141234" s="1"/>
      <c r="N141234" s="1"/>
      <c r="P141234" s="1"/>
    </row>
    <row r="141235" spans="12:16" x14ac:dyDescent="0.55000000000000004">
      <c r="L141235" s="1"/>
      <c r="M141235" s="1"/>
      <c r="N141235" s="1"/>
      <c r="P141235" s="1"/>
    </row>
    <row r="141236" spans="12:16" x14ac:dyDescent="0.55000000000000004">
      <c r="L141236" s="1"/>
      <c r="M141236" s="1"/>
      <c r="N141236" s="1"/>
      <c r="P141236" s="1"/>
    </row>
    <row r="141237" spans="12:16" x14ac:dyDescent="0.55000000000000004">
      <c r="L141237" s="1"/>
      <c r="M141237" s="1"/>
      <c r="N141237" s="1"/>
      <c r="P141237" s="1"/>
    </row>
    <row r="141238" spans="12:16" x14ac:dyDescent="0.55000000000000004">
      <c r="L141238" s="1"/>
      <c r="M141238" s="1"/>
      <c r="N141238" s="1"/>
      <c r="P141238" s="1"/>
    </row>
    <row r="141239" spans="12:16" x14ac:dyDescent="0.55000000000000004">
      <c r="L141239" s="1"/>
      <c r="M141239" s="1"/>
      <c r="N141239" s="1"/>
      <c r="P141239" s="1"/>
    </row>
    <row r="141240" spans="12:16" x14ac:dyDescent="0.55000000000000004">
      <c r="L141240" s="1"/>
      <c r="M141240" s="1"/>
      <c r="N141240" s="1"/>
      <c r="P141240" s="1"/>
    </row>
    <row r="141241" spans="12:16" x14ac:dyDescent="0.55000000000000004">
      <c r="L141241" s="1"/>
      <c r="M141241" s="1"/>
      <c r="N141241" s="1"/>
      <c r="P141241" s="1"/>
    </row>
    <row r="141242" spans="12:16" x14ac:dyDescent="0.55000000000000004">
      <c r="L141242" s="1"/>
      <c r="M141242" s="1"/>
      <c r="N141242" s="1"/>
      <c r="P141242" s="1"/>
    </row>
    <row r="141243" spans="12:16" x14ac:dyDescent="0.55000000000000004">
      <c r="L141243" s="1"/>
      <c r="M141243" s="1"/>
      <c r="N141243" s="1"/>
      <c r="P141243" s="1"/>
    </row>
    <row r="141244" spans="12:16" x14ac:dyDescent="0.55000000000000004">
      <c r="L141244" s="1"/>
      <c r="M141244" s="1"/>
      <c r="N141244" s="1"/>
      <c r="P141244" s="1"/>
    </row>
    <row r="141245" spans="12:16" x14ac:dyDescent="0.55000000000000004">
      <c r="L141245" s="1"/>
      <c r="M141245" s="1"/>
      <c r="N141245" s="1"/>
      <c r="P141245" s="1"/>
    </row>
    <row r="141246" spans="12:16" x14ac:dyDescent="0.55000000000000004">
      <c r="L141246" s="1"/>
      <c r="M141246" s="1"/>
      <c r="N141246" s="1"/>
      <c r="P141246" s="1"/>
    </row>
    <row r="141247" spans="12:16" x14ac:dyDescent="0.55000000000000004">
      <c r="L141247" s="1"/>
      <c r="M141247" s="1"/>
      <c r="N141247" s="1"/>
      <c r="P141247" s="1"/>
    </row>
    <row r="141248" spans="12:16" x14ac:dyDescent="0.55000000000000004">
      <c r="L141248" s="1"/>
      <c r="M141248" s="1"/>
      <c r="N141248" s="1"/>
      <c r="P141248" s="1"/>
    </row>
    <row r="141249" spans="12:16" x14ac:dyDescent="0.55000000000000004">
      <c r="L141249" s="1"/>
      <c r="M141249" s="1"/>
      <c r="N141249" s="1"/>
      <c r="P141249" s="1"/>
    </row>
    <row r="141250" spans="12:16" x14ac:dyDescent="0.55000000000000004">
      <c r="L141250" s="1"/>
      <c r="M141250" s="1"/>
      <c r="N141250" s="1"/>
      <c r="P141250" s="1"/>
    </row>
    <row r="141251" spans="12:16" x14ac:dyDescent="0.55000000000000004">
      <c r="L141251" s="1"/>
      <c r="M141251" s="1"/>
      <c r="N141251" s="1"/>
      <c r="P141251" s="1"/>
    </row>
    <row r="141252" spans="12:16" x14ac:dyDescent="0.55000000000000004">
      <c r="L141252" s="1"/>
      <c r="M141252" s="1"/>
      <c r="N141252" s="1"/>
      <c r="P141252" s="1"/>
    </row>
    <row r="141253" spans="12:16" x14ac:dyDescent="0.55000000000000004">
      <c r="L141253" s="1"/>
      <c r="M141253" s="1"/>
      <c r="N141253" s="1"/>
      <c r="P141253" s="1"/>
    </row>
    <row r="141254" spans="12:16" x14ac:dyDescent="0.55000000000000004">
      <c r="L141254" s="1"/>
      <c r="M141254" s="1"/>
      <c r="N141254" s="1"/>
      <c r="P141254" s="1"/>
    </row>
    <row r="141255" spans="12:16" x14ac:dyDescent="0.55000000000000004">
      <c r="L141255" s="1"/>
      <c r="M141255" s="1"/>
      <c r="N141255" s="1"/>
      <c r="P141255" s="1"/>
    </row>
    <row r="141256" spans="12:16" x14ac:dyDescent="0.55000000000000004">
      <c r="L141256" s="1"/>
      <c r="M141256" s="1"/>
      <c r="N141256" s="1"/>
      <c r="P141256" s="1"/>
    </row>
    <row r="141257" spans="12:16" x14ac:dyDescent="0.55000000000000004">
      <c r="L141257" s="1"/>
      <c r="M141257" s="1"/>
      <c r="N141257" s="1"/>
      <c r="P141257" s="1"/>
    </row>
    <row r="141258" spans="12:16" x14ac:dyDescent="0.55000000000000004">
      <c r="L141258" s="1"/>
      <c r="M141258" s="1"/>
      <c r="N141258" s="1"/>
      <c r="P141258" s="1"/>
    </row>
    <row r="141259" spans="12:16" x14ac:dyDescent="0.55000000000000004">
      <c r="L141259" s="1"/>
      <c r="M141259" s="1"/>
      <c r="N141259" s="1"/>
      <c r="P141259" s="1"/>
    </row>
    <row r="141260" spans="12:16" x14ac:dyDescent="0.55000000000000004">
      <c r="L141260" s="1"/>
      <c r="M141260" s="1"/>
      <c r="N141260" s="1"/>
      <c r="P141260" s="1"/>
    </row>
    <row r="141261" spans="12:16" x14ac:dyDescent="0.55000000000000004">
      <c r="L141261" s="1"/>
      <c r="M141261" s="1"/>
      <c r="N141261" s="1"/>
      <c r="P141261" s="1"/>
    </row>
    <row r="141262" spans="12:16" x14ac:dyDescent="0.55000000000000004">
      <c r="L141262" s="1"/>
      <c r="M141262" s="1"/>
      <c r="N141262" s="1"/>
      <c r="P141262" s="1"/>
    </row>
    <row r="141263" spans="12:16" x14ac:dyDescent="0.55000000000000004">
      <c r="L141263" s="1"/>
      <c r="M141263" s="1"/>
      <c r="N141263" s="1"/>
      <c r="P141263" s="1"/>
    </row>
    <row r="141264" spans="12:16" x14ac:dyDescent="0.55000000000000004">
      <c r="L141264" s="1"/>
      <c r="M141264" s="1"/>
      <c r="N141264" s="1"/>
      <c r="P141264" s="1"/>
    </row>
    <row r="141265" spans="12:16" x14ac:dyDescent="0.55000000000000004">
      <c r="L141265" s="1"/>
      <c r="M141265" s="1"/>
      <c r="N141265" s="1"/>
      <c r="P141265" s="1"/>
    </row>
    <row r="141266" spans="12:16" x14ac:dyDescent="0.55000000000000004">
      <c r="L141266" s="1"/>
      <c r="M141266" s="1"/>
      <c r="N141266" s="1"/>
      <c r="P141266" s="1"/>
    </row>
    <row r="141267" spans="12:16" x14ac:dyDescent="0.55000000000000004">
      <c r="L141267" s="1"/>
      <c r="M141267" s="1"/>
      <c r="N141267" s="1"/>
      <c r="P141267" s="1"/>
    </row>
    <row r="141268" spans="12:16" x14ac:dyDescent="0.55000000000000004">
      <c r="L141268" s="1"/>
      <c r="M141268" s="1"/>
      <c r="N141268" s="1"/>
      <c r="P141268" s="1"/>
    </row>
    <row r="141269" spans="12:16" x14ac:dyDescent="0.55000000000000004">
      <c r="L141269" s="1"/>
      <c r="M141269" s="1"/>
      <c r="N141269" s="1"/>
      <c r="P141269" s="1"/>
    </row>
    <row r="141270" spans="12:16" x14ac:dyDescent="0.55000000000000004">
      <c r="L141270" s="1"/>
      <c r="M141270" s="1"/>
      <c r="N141270" s="1"/>
      <c r="P141270" s="1"/>
    </row>
    <row r="141271" spans="12:16" x14ac:dyDescent="0.55000000000000004">
      <c r="L141271" s="1"/>
      <c r="M141271" s="1"/>
      <c r="N141271" s="1"/>
      <c r="P141271" s="1"/>
    </row>
    <row r="141272" spans="12:16" x14ac:dyDescent="0.55000000000000004">
      <c r="L141272" s="1"/>
      <c r="M141272" s="1"/>
      <c r="N141272" s="1"/>
      <c r="P141272" s="1"/>
    </row>
    <row r="141273" spans="12:16" x14ac:dyDescent="0.55000000000000004">
      <c r="L141273" s="1"/>
      <c r="M141273" s="1"/>
      <c r="N141273" s="1"/>
      <c r="P141273" s="1"/>
    </row>
    <row r="141274" spans="12:16" x14ac:dyDescent="0.55000000000000004">
      <c r="L141274" s="1"/>
      <c r="M141274" s="1"/>
      <c r="N141274" s="1"/>
      <c r="P141274" s="1"/>
    </row>
    <row r="141275" spans="12:16" x14ac:dyDescent="0.55000000000000004">
      <c r="L141275" s="1"/>
      <c r="M141275" s="1"/>
      <c r="N141275" s="1"/>
      <c r="P141275" s="1"/>
    </row>
    <row r="141276" spans="12:16" x14ac:dyDescent="0.55000000000000004">
      <c r="L141276" s="1"/>
      <c r="M141276" s="1"/>
      <c r="N141276" s="1"/>
      <c r="P141276" s="1"/>
    </row>
    <row r="141277" spans="12:16" x14ac:dyDescent="0.55000000000000004">
      <c r="L141277" s="1"/>
      <c r="M141277" s="1"/>
      <c r="N141277" s="1"/>
      <c r="P141277" s="1"/>
    </row>
    <row r="141278" spans="12:16" x14ac:dyDescent="0.55000000000000004">
      <c r="L141278" s="1"/>
      <c r="M141278" s="1"/>
      <c r="N141278" s="1"/>
      <c r="P141278" s="1"/>
    </row>
    <row r="141279" spans="12:16" x14ac:dyDescent="0.55000000000000004">
      <c r="L141279" s="1"/>
      <c r="M141279" s="1"/>
      <c r="N141279" s="1"/>
      <c r="P141279" s="1"/>
    </row>
    <row r="141280" spans="12:16" x14ac:dyDescent="0.55000000000000004">
      <c r="L141280" s="1"/>
      <c r="M141280" s="1"/>
      <c r="N141280" s="1"/>
      <c r="P141280" s="1"/>
    </row>
    <row r="141281" spans="12:16" x14ac:dyDescent="0.55000000000000004">
      <c r="L141281" s="1"/>
      <c r="M141281" s="1"/>
      <c r="N141281" s="1"/>
      <c r="P141281" s="1"/>
    </row>
    <row r="141282" spans="12:16" x14ac:dyDescent="0.55000000000000004">
      <c r="L141282" s="1"/>
      <c r="M141282" s="1"/>
      <c r="N141282" s="1"/>
      <c r="P141282" s="1"/>
    </row>
    <row r="141283" spans="12:16" x14ac:dyDescent="0.55000000000000004">
      <c r="L141283" s="1"/>
      <c r="M141283" s="1"/>
      <c r="N141283" s="1"/>
      <c r="P141283" s="1"/>
    </row>
    <row r="141284" spans="12:16" x14ac:dyDescent="0.55000000000000004">
      <c r="L141284" s="1"/>
      <c r="M141284" s="1"/>
      <c r="N141284" s="1"/>
      <c r="P141284" s="1"/>
    </row>
    <row r="141285" spans="12:16" x14ac:dyDescent="0.55000000000000004">
      <c r="L141285" s="1"/>
      <c r="M141285" s="1"/>
      <c r="N141285" s="1"/>
      <c r="P141285" s="1"/>
    </row>
    <row r="141286" spans="12:16" x14ac:dyDescent="0.55000000000000004">
      <c r="L141286" s="1"/>
      <c r="M141286" s="1"/>
      <c r="N141286" s="1"/>
      <c r="P141286" s="1"/>
    </row>
    <row r="141287" spans="12:16" x14ac:dyDescent="0.55000000000000004">
      <c r="L141287" s="1"/>
      <c r="M141287" s="1"/>
      <c r="N141287" s="1"/>
      <c r="P141287" s="1"/>
    </row>
    <row r="141288" spans="12:16" x14ac:dyDescent="0.55000000000000004">
      <c r="L141288" s="1"/>
      <c r="M141288" s="1"/>
      <c r="N141288" s="1"/>
      <c r="P141288" s="1"/>
    </row>
    <row r="141289" spans="12:16" x14ac:dyDescent="0.55000000000000004">
      <c r="L141289" s="1"/>
      <c r="M141289" s="1"/>
      <c r="N141289" s="1"/>
      <c r="P141289" s="1"/>
    </row>
    <row r="141290" spans="12:16" x14ac:dyDescent="0.55000000000000004">
      <c r="L141290" s="1"/>
      <c r="M141290" s="1"/>
      <c r="N141290" s="1"/>
      <c r="P141290" s="1"/>
    </row>
    <row r="141291" spans="12:16" x14ac:dyDescent="0.55000000000000004">
      <c r="L141291" s="1"/>
      <c r="M141291" s="1"/>
      <c r="N141291" s="1"/>
      <c r="P141291" s="1"/>
    </row>
    <row r="141292" spans="12:16" x14ac:dyDescent="0.55000000000000004">
      <c r="L141292" s="1"/>
      <c r="M141292" s="1"/>
      <c r="N141292" s="1"/>
      <c r="P141292" s="1"/>
    </row>
    <row r="141293" spans="12:16" x14ac:dyDescent="0.55000000000000004">
      <c r="L141293" s="1"/>
      <c r="M141293" s="1"/>
      <c r="N141293" s="1"/>
      <c r="P141293" s="1"/>
    </row>
    <row r="141294" spans="12:16" x14ac:dyDescent="0.55000000000000004">
      <c r="L141294" s="1"/>
      <c r="M141294" s="1"/>
      <c r="N141294" s="1"/>
      <c r="P141294" s="1"/>
    </row>
    <row r="141295" spans="12:16" x14ac:dyDescent="0.55000000000000004">
      <c r="L141295" s="1"/>
      <c r="M141295" s="1"/>
      <c r="N141295" s="1"/>
      <c r="P141295" s="1"/>
    </row>
    <row r="141296" spans="12:16" x14ac:dyDescent="0.55000000000000004">
      <c r="L141296" s="1"/>
      <c r="M141296" s="1"/>
      <c r="N141296" s="1"/>
      <c r="P141296" s="1"/>
    </row>
    <row r="141297" spans="12:16" x14ac:dyDescent="0.55000000000000004">
      <c r="L141297" s="1"/>
      <c r="M141297" s="1"/>
      <c r="N141297" s="1"/>
      <c r="P141297" s="1"/>
    </row>
    <row r="141298" spans="12:16" x14ac:dyDescent="0.55000000000000004">
      <c r="L141298" s="1"/>
      <c r="M141298" s="1"/>
      <c r="N141298" s="1"/>
      <c r="P141298" s="1"/>
    </row>
    <row r="141299" spans="12:16" x14ac:dyDescent="0.55000000000000004">
      <c r="L141299" s="1"/>
      <c r="M141299" s="1"/>
      <c r="N141299" s="1"/>
      <c r="P141299" s="1"/>
    </row>
    <row r="141300" spans="12:16" x14ac:dyDescent="0.55000000000000004">
      <c r="L141300" s="1"/>
      <c r="M141300" s="1"/>
      <c r="N141300" s="1"/>
      <c r="P141300" s="1"/>
    </row>
    <row r="141301" spans="12:16" x14ac:dyDescent="0.55000000000000004">
      <c r="L141301" s="1"/>
      <c r="M141301" s="1"/>
      <c r="N141301" s="1"/>
      <c r="P141301" s="1"/>
    </row>
    <row r="141302" spans="12:16" x14ac:dyDescent="0.55000000000000004">
      <c r="L141302" s="1"/>
      <c r="M141302" s="1"/>
      <c r="N141302" s="1"/>
      <c r="P141302" s="1"/>
    </row>
    <row r="141303" spans="12:16" x14ac:dyDescent="0.55000000000000004">
      <c r="L141303" s="1"/>
      <c r="M141303" s="1"/>
      <c r="N141303" s="1"/>
      <c r="P141303" s="1"/>
    </row>
    <row r="141304" spans="12:16" x14ac:dyDescent="0.55000000000000004">
      <c r="L141304" s="1"/>
      <c r="M141304" s="1"/>
      <c r="N141304" s="1"/>
      <c r="P141304" s="1"/>
    </row>
    <row r="141305" spans="12:16" x14ac:dyDescent="0.55000000000000004">
      <c r="L141305" s="1"/>
      <c r="M141305" s="1"/>
      <c r="N141305" s="1"/>
      <c r="P141305" s="1"/>
    </row>
    <row r="141306" spans="12:16" x14ac:dyDescent="0.55000000000000004">
      <c r="L141306" s="1"/>
      <c r="M141306" s="1"/>
      <c r="N141306" s="1"/>
      <c r="P141306" s="1"/>
    </row>
    <row r="141307" spans="12:16" x14ac:dyDescent="0.55000000000000004">
      <c r="L141307" s="1"/>
      <c r="M141307" s="1"/>
      <c r="N141307" s="1"/>
      <c r="P141307" s="1"/>
    </row>
    <row r="141308" spans="12:16" x14ac:dyDescent="0.55000000000000004">
      <c r="L141308" s="1"/>
      <c r="M141308" s="1"/>
      <c r="N141308" s="1"/>
      <c r="P141308" s="1"/>
    </row>
    <row r="141309" spans="12:16" x14ac:dyDescent="0.55000000000000004">
      <c r="L141309" s="1"/>
      <c r="M141309" s="1"/>
      <c r="N141309" s="1"/>
      <c r="P141309" s="1"/>
    </row>
    <row r="141310" spans="12:16" x14ac:dyDescent="0.55000000000000004">
      <c r="L141310" s="1"/>
      <c r="M141310" s="1"/>
      <c r="N141310" s="1"/>
      <c r="P141310" s="1"/>
    </row>
    <row r="141311" spans="12:16" x14ac:dyDescent="0.55000000000000004">
      <c r="L141311" s="1"/>
      <c r="M141311" s="1"/>
      <c r="N141311" s="1"/>
      <c r="P141311" s="1"/>
    </row>
    <row r="141312" spans="12:16" x14ac:dyDescent="0.55000000000000004">
      <c r="L141312" s="1"/>
      <c r="M141312" s="1"/>
      <c r="N141312" s="1"/>
      <c r="P141312" s="1"/>
    </row>
    <row r="141313" spans="12:16" x14ac:dyDescent="0.55000000000000004">
      <c r="L141313" s="1"/>
      <c r="M141313" s="1"/>
      <c r="N141313" s="1"/>
      <c r="P141313" s="1"/>
    </row>
    <row r="141314" spans="12:16" x14ac:dyDescent="0.55000000000000004">
      <c r="L141314" s="1"/>
      <c r="M141314" s="1"/>
      <c r="N141314" s="1"/>
      <c r="P141314" s="1"/>
    </row>
    <row r="141315" spans="12:16" x14ac:dyDescent="0.55000000000000004">
      <c r="L141315" s="1"/>
      <c r="M141315" s="1"/>
      <c r="N141315" s="1"/>
      <c r="P141315" s="1"/>
    </row>
    <row r="141316" spans="12:16" x14ac:dyDescent="0.55000000000000004">
      <c r="L141316" s="1"/>
      <c r="M141316" s="1"/>
      <c r="N141316" s="1"/>
      <c r="P141316" s="1"/>
    </row>
    <row r="141317" spans="12:16" x14ac:dyDescent="0.55000000000000004">
      <c r="L141317" s="1"/>
      <c r="M141317" s="1"/>
      <c r="N141317" s="1"/>
      <c r="P141317" s="1"/>
    </row>
    <row r="141318" spans="12:16" x14ac:dyDescent="0.55000000000000004">
      <c r="L141318" s="1"/>
      <c r="M141318" s="1"/>
      <c r="N141318" s="1"/>
      <c r="P141318" s="1"/>
    </row>
    <row r="141319" spans="12:16" x14ac:dyDescent="0.55000000000000004">
      <c r="L141319" s="1"/>
      <c r="M141319" s="1"/>
      <c r="N141319" s="1"/>
      <c r="P141319" s="1"/>
    </row>
    <row r="141320" spans="12:16" x14ac:dyDescent="0.55000000000000004">
      <c r="L141320" s="1"/>
      <c r="M141320" s="1"/>
      <c r="N141320" s="1"/>
      <c r="P141320" s="1"/>
    </row>
    <row r="141321" spans="12:16" x14ac:dyDescent="0.55000000000000004">
      <c r="L141321" s="1"/>
      <c r="M141321" s="1"/>
      <c r="N141321" s="1"/>
      <c r="P141321" s="1"/>
    </row>
    <row r="141322" spans="12:16" x14ac:dyDescent="0.55000000000000004">
      <c r="L141322" s="1"/>
      <c r="M141322" s="1"/>
      <c r="N141322" s="1"/>
      <c r="P141322" s="1"/>
    </row>
    <row r="141323" spans="12:16" x14ac:dyDescent="0.55000000000000004">
      <c r="L141323" s="1"/>
      <c r="M141323" s="1"/>
      <c r="N141323" s="1"/>
      <c r="P141323" s="1"/>
    </row>
    <row r="141324" spans="12:16" x14ac:dyDescent="0.55000000000000004">
      <c r="L141324" s="1"/>
      <c r="M141324" s="1"/>
      <c r="N141324" s="1"/>
      <c r="P141324" s="1"/>
    </row>
    <row r="141325" spans="12:16" x14ac:dyDescent="0.55000000000000004">
      <c r="L141325" s="1"/>
      <c r="M141325" s="1"/>
      <c r="N141325" s="1"/>
      <c r="P141325" s="1"/>
    </row>
    <row r="141326" spans="12:16" x14ac:dyDescent="0.55000000000000004">
      <c r="L141326" s="1"/>
      <c r="M141326" s="1"/>
      <c r="N141326" s="1"/>
      <c r="P141326" s="1"/>
    </row>
    <row r="141327" spans="12:16" x14ac:dyDescent="0.55000000000000004">
      <c r="L141327" s="1"/>
      <c r="M141327" s="1"/>
      <c r="N141327" s="1"/>
      <c r="P141327" s="1"/>
    </row>
    <row r="141328" spans="12:16" x14ac:dyDescent="0.55000000000000004">
      <c r="L141328" s="1"/>
      <c r="M141328" s="1"/>
      <c r="N141328" s="1"/>
      <c r="P141328" s="1"/>
    </row>
    <row r="141329" spans="12:16" x14ac:dyDescent="0.55000000000000004">
      <c r="L141329" s="1"/>
      <c r="M141329" s="1"/>
      <c r="N141329" s="1"/>
      <c r="P141329" s="1"/>
    </row>
    <row r="141330" spans="12:16" x14ac:dyDescent="0.55000000000000004">
      <c r="L141330" s="1"/>
      <c r="M141330" s="1"/>
      <c r="N141330" s="1"/>
      <c r="P141330" s="1"/>
    </row>
    <row r="141331" spans="12:16" x14ac:dyDescent="0.55000000000000004">
      <c r="L141331" s="1"/>
      <c r="M141331" s="1"/>
      <c r="N141331" s="1"/>
      <c r="P141331" s="1"/>
    </row>
    <row r="141332" spans="12:16" x14ac:dyDescent="0.55000000000000004">
      <c r="L141332" s="1"/>
      <c r="M141332" s="1"/>
      <c r="N141332" s="1"/>
      <c r="P141332" s="1"/>
    </row>
    <row r="141333" spans="12:16" x14ac:dyDescent="0.55000000000000004">
      <c r="L141333" s="1"/>
      <c r="M141333" s="1"/>
      <c r="N141333" s="1"/>
      <c r="P141333" s="1"/>
    </row>
    <row r="141334" spans="12:16" x14ac:dyDescent="0.55000000000000004">
      <c r="L141334" s="1"/>
      <c r="M141334" s="1"/>
      <c r="N141334" s="1"/>
      <c r="P141334" s="1"/>
    </row>
    <row r="141335" spans="12:16" x14ac:dyDescent="0.55000000000000004">
      <c r="L141335" s="1"/>
      <c r="M141335" s="1"/>
      <c r="N141335" s="1"/>
      <c r="P141335" s="1"/>
    </row>
    <row r="141336" spans="12:16" x14ac:dyDescent="0.55000000000000004">
      <c r="L141336" s="1"/>
      <c r="M141336" s="1"/>
      <c r="N141336" s="1"/>
      <c r="P141336" s="1"/>
    </row>
    <row r="141337" spans="12:16" x14ac:dyDescent="0.55000000000000004">
      <c r="L141337" s="1"/>
      <c r="M141337" s="1"/>
      <c r="N141337" s="1"/>
      <c r="P141337" s="1"/>
    </row>
    <row r="141338" spans="12:16" x14ac:dyDescent="0.55000000000000004">
      <c r="L141338" s="1"/>
      <c r="M141338" s="1"/>
      <c r="N141338" s="1"/>
      <c r="P141338" s="1"/>
    </row>
    <row r="141339" spans="12:16" x14ac:dyDescent="0.55000000000000004">
      <c r="L141339" s="1"/>
      <c r="M141339" s="1"/>
      <c r="N141339" s="1"/>
      <c r="P141339" s="1"/>
    </row>
    <row r="141340" spans="12:16" x14ac:dyDescent="0.55000000000000004">
      <c r="L141340" s="1"/>
      <c r="M141340" s="1"/>
      <c r="N141340" s="1"/>
      <c r="P141340" s="1"/>
    </row>
    <row r="141341" spans="12:16" x14ac:dyDescent="0.55000000000000004">
      <c r="L141341" s="1"/>
      <c r="M141341" s="1"/>
      <c r="N141341" s="1"/>
      <c r="P141341" s="1"/>
    </row>
    <row r="141342" spans="12:16" x14ac:dyDescent="0.55000000000000004">
      <c r="L141342" s="1"/>
      <c r="M141342" s="1"/>
      <c r="N141342" s="1"/>
      <c r="P141342" s="1"/>
    </row>
    <row r="141343" spans="12:16" x14ac:dyDescent="0.55000000000000004">
      <c r="L141343" s="1"/>
      <c r="M141343" s="1"/>
      <c r="N141343" s="1"/>
      <c r="P141343" s="1"/>
    </row>
    <row r="141344" spans="12:16" x14ac:dyDescent="0.55000000000000004">
      <c r="L141344" s="1"/>
      <c r="M141344" s="1"/>
      <c r="N141344" s="1"/>
      <c r="P141344" s="1"/>
    </row>
    <row r="141345" spans="12:16" x14ac:dyDescent="0.55000000000000004">
      <c r="L141345" s="1"/>
      <c r="M141345" s="1"/>
      <c r="N141345" s="1"/>
      <c r="P141345" s="1"/>
    </row>
    <row r="141346" spans="12:16" x14ac:dyDescent="0.55000000000000004">
      <c r="L141346" s="1"/>
      <c r="M141346" s="1"/>
      <c r="N141346" s="1"/>
      <c r="P141346" s="1"/>
    </row>
    <row r="141347" spans="12:16" x14ac:dyDescent="0.55000000000000004">
      <c r="L141347" s="1"/>
      <c r="M141347" s="1"/>
      <c r="N141347" s="1"/>
      <c r="P141347" s="1"/>
    </row>
    <row r="141348" spans="12:16" x14ac:dyDescent="0.55000000000000004">
      <c r="L141348" s="1"/>
      <c r="M141348" s="1"/>
      <c r="N141348" s="1"/>
      <c r="P141348" s="1"/>
    </row>
    <row r="141349" spans="12:16" x14ac:dyDescent="0.55000000000000004">
      <c r="L141349" s="1"/>
      <c r="M141349" s="1"/>
      <c r="N141349" s="1"/>
      <c r="P141349" s="1"/>
    </row>
    <row r="141350" spans="12:16" x14ac:dyDescent="0.55000000000000004">
      <c r="L141350" s="1"/>
      <c r="M141350" s="1"/>
      <c r="N141350" s="1"/>
      <c r="P141350" s="1"/>
    </row>
    <row r="141351" spans="12:16" x14ac:dyDescent="0.55000000000000004">
      <c r="L141351" s="1"/>
      <c r="M141351" s="1"/>
      <c r="N141351" s="1"/>
      <c r="P141351" s="1"/>
    </row>
    <row r="141352" spans="12:16" x14ac:dyDescent="0.55000000000000004">
      <c r="L141352" s="1"/>
      <c r="M141352" s="1"/>
      <c r="N141352" s="1"/>
      <c r="P141352" s="1"/>
    </row>
    <row r="141353" spans="12:16" x14ac:dyDescent="0.55000000000000004">
      <c r="L141353" s="1"/>
      <c r="M141353" s="1"/>
      <c r="N141353" s="1"/>
      <c r="P141353" s="1"/>
    </row>
    <row r="141354" spans="12:16" x14ac:dyDescent="0.55000000000000004">
      <c r="L141354" s="1"/>
      <c r="M141354" s="1"/>
      <c r="N141354" s="1"/>
      <c r="P141354" s="1"/>
    </row>
    <row r="141355" spans="12:16" x14ac:dyDescent="0.55000000000000004">
      <c r="L141355" s="1"/>
      <c r="M141355" s="1"/>
      <c r="N141355" s="1"/>
      <c r="P141355" s="1"/>
    </row>
    <row r="141356" spans="12:16" x14ac:dyDescent="0.55000000000000004">
      <c r="L141356" s="1"/>
      <c r="M141356" s="1"/>
      <c r="N141356" s="1"/>
      <c r="P141356" s="1"/>
    </row>
    <row r="141357" spans="12:16" x14ac:dyDescent="0.55000000000000004">
      <c r="L141357" s="1"/>
      <c r="M141357" s="1"/>
      <c r="N141357" s="1"/>
      <c r="P141357" s="1"/>
    </row>
    <row r="141358" spans="12:16" x14ac:dyDescent="0.55000000000000004">
      <c r="L141358" s="1"/>
      <c r="M141358" s="1"/>
      <c r="N141358" s="1"/>
      <c r="P141358" s="1"/>
    </row>
    <row r="141359" spans="12:16" x14ac:dyDescent="0.55000000000000004">
      <c r="L141359" s="1"/>
      <c r="M141359" s="1"/>
      <c r="N141359" s="1"/>
      <c r="P141359" s="1"/>
    </row>
    <row r="141360" spans="12:16" x14ac:dyDescent="0.55000000000000004">
      <c r="L141360" s="1"/>
      <c r="M141360" s="1"/>
      <c r="N141360" s="1"/>
      <c r="P141360" s="1"/>
    </row>
    <row r="141361" spans="12:16" x14ac:dyDescent="0.55000000000000004">
      <c r="L141361" s="1"/>
      <c r="M141361" s="1"/>
      <c r="N141361" s="1"/>
      <c r="P141361" s="1"/>
    </row>
    <row r="141362" spans="12:16" x14ac:dyDescent="0.55000000000000004">
      <c r="L141362" s="1"/>
      <c r="M141362" s="1"/>
      <c r="N141362" s="1"/>
      <c r="P141362" s="1"/>
    </row>
    <row r="141363" spans="12:16" x14ac:dyDescent="0.55000000000000004">
      <c r="L141363" s="1"/>
      <c r="M141363" s="1"/>
      <c r="N141363" s="1"/>
      <c r="P141363" s="1"/>
    </row>
    <row r="141364" spans="12:16" x14ac:dyDescent="0.55000000000000004">
      <c r="L141364" s="1"/>
      <c r="M141364" s="1"/>
      <c r="N141364" s="1"/>
      <c r="P141364" s="1"/>
    </row>
    <row r="141365" spans="12:16" x14ac:dyDescent="0.55000000000000004">
      <c r="L141365" s="1"/>
      <c r="M141365" s="1"/>
      <c r="N141365" s="1"/>
      <c r="P141365" s="1"/>
    </row>
    <row r="141366" spans="12:16" x14ac:dyDescent="0.55000000000000004">
      <c r="L141366" s="1"/>
      <c r="M141366" s="1"/>
      <c r="N141366" s="1"/>
      <c r="P141366" s="1"/>
    </row>
    <row r="141367" spans="12:16" x14ac:dyDescent="0.55000000000000004">
      <c r="L141367" s="1"/>
      <c r="M141367" s="1"/>
      <c r="N141367" s="1"/>
      <c r="P141367" s="1"/>
    </row>
    <row r="141368" spans="12:16" x14ac:dyDescent="0.55000000000000004">
      <c r="L141368" s="1"/>
      <c r="M141368" s="1"/>
      <c r="N141368" s="1"/>
      <c r="P141368" s="1"/>
    </row>
    <row r="141369" spans="12:16" x14ac:dyDescent="0.55000000000000004">
      <c r="L141369" s="1"/>
      <c r="M141369" s="1"/>
      <c r="N141369" s="1"/>
      <c r="P141369" s="1"/>
    </row>
    <row r="141370" spans="12:16" x14ac:dyDescent="0.55000000000000004">
      <c r="L141370" s="1"/>
      <c r="M141370" s="1"/>
      <c r="N141370" s="1"/>
      <c r="P141370" s="1"/>
    </row>
    <row r="141371" spans="12:16" x14ac:dyDescent="0.55000000000000004">
      <c r="L141371" s="1"/>
      <c r="M141371" s="1"/>
      <c r="N141371" s="1"/>
      <c r="P141371" s="1"/>
    </row>
    <row r="141372" spans="12:16" x14ac:dyDescent="0.55000000000000004">
      <c r="L141372" s="1"/>
      <c r="M141372" s="1"/>
      <c r="N141372" s="1"/>
      <c r="P141372" s="1"/>
    </row>
    <row r="141373" spans="12:16" x14ac:dyDescent="0.55000000000000004">
      <c r="L141373" s="1"/>
      <c r="M141373" s="1"/>
      <c r="N141373" s="1"/>
      <c r="P141373" s="1"/>
    </row>
    <row r="141374" spans="12:16" x14ac:dyDescent="0.55000000000000004">
      <c r="L141374" s="1"/>
      <c r="M141374" s="1"/>
      <c r="N141374" s="1"/>
      <c r="P141374" s="1"/>
    </row>
    <row r="141375" spans="12:16" x14ac:dyDescent="0.55000000000000004">
      <c r="L141375" s="1"/>
      <c r="M141375" s="1"/>
      <c r="N141375" s="1"/>
      <c r="P141375" s="1"/>
    </row>
    <row r="141376" spans="12:16" x14ac:dyDescent="0.55000000000000004">
      <c r="L141376" s="1"/>
      <c r="M141376" s="1"/>
      <c r="N141376" s="1"/>
      <c r="P141376" s="1"/>
    </row>
    <row r="141377" spans="12:16" x14ac:dyDescent="0.55000000000000004">
      <c r="L141377" s="1"/>
      <c r="M141377" s="1"/>
      <c r="N141377" s="1"/>
      <c r="P141377" s="1"/>
    </row>
    <row r="141378" spans="12:16" x14ac:dyDescent="0.55000000000000004">
      <c r="L141378" s="1"/>
      <c r="M141378" s="1"/>
      <c r="N141378" s="1"/>
      <c r="P141378" s="1"/>
    </row>
    <row r="141379" spans="12:16" x14ac:dyDescent="0.55000000000000004">
      <c r="L141379" s="1"/>
      <c r="M141379" s="1"/>
      <c r="N141379" s="1"/>
      <c r="P141379" s="1"/>
    </row>
    <row r="141380" spans="12:16" x14ac:dyDescent="0.55000000000000004">
      <c r="L141380" s="1"/>
      <c r="M141380" s="1"/>
      <c r="N141380" s="1"/>
      <c r="P141380" s="1"/>
    </row>
    <row r="141381" spans="12:16" x14ac:dyDescent="0.55000000000000004">
      <c r="L141381" s="1"/>
      <c r="M141381" s="1"/>
      <c r="N141381" s="1"/>
      <c r="P141381" s="1"/>
    </row>
    <row r="141382" spans="12:16" x14ac:dyDescent="0.55000000000000004">
      <c r="L141382" s="1"/>
      <c r="M141382" s="1"/>
      <c r="N141382" s="1"/>
      <c r="P141382" s="1"/>
    </row>
    <row r="141383" spans="12:16" x14ac:dyDescent="0.55000000000000004">
      <c r="L141383" s="1"/>
      <c r="M141383" s="1"/>
      <c r="N141383" s="1"/>
      <c r="P141383" s="1"/>
    </row>
    <row r="141384" spans="12:16" x14ac:dyDescent="0.55000000000000004">
      <c r="L141384" s="1"/>
      <c r="M141384" s="1"/>
      <c r="N141384" s="1"/>
      <c r="P141384" s="1"/>
    </row>
    <row r="141385" spans="12:16" x14ac:dyDescent="0.55000000000000004">
      <c r="L141385" s="1"/>
      <c r="M141385" s="1"/>
      <c r="N141385" s="1"/>
      <c r="P141385" s="1"/>
    </row>
    <row r="141386" spans="12:16" x14ac:dyDescent="0.55000000000000004">
      <c r="L141386" s="1"/>
      <c r="M141386" s="1"/>
      <c r="N141386" s="1"/>
      <c r="P141386" s="1"/>
    </row>
    <row r="141387" spans="12:16" x14ac:dyDescent="0.55000000000000004">
      <c r="L141387" s="1"/>
      <c r="M141387" s="1"/>
      <c r="N141387" s="1"/>
      <c r="P141387" s="1"/>
    </row>
    <row r="141388" spans="12:16" x14ac:dyDescent="0.55000000000000004">
      <c r="L141388" s="1"/>
      <c r="M141388" s="1"/>
      <c r="N141388" s="1"/>
      <c r="P141388" s="1"/>
    </row>
    <row r="141389" spans="12:16" x14ac:dyDescent="0.55000000000000004">
      <c r="L141389" s="1"/>
      <c r="M141389" s="1"/>
      <c r="N141389" s="1"/>
      <c r="P141389" s="1"/>
    </row>
    <row r="141390" spans="12:16" x14ac:dyDescent="0.55000000000000004">
      <c r="L141390" s="1"/>
      <c r="M141390" s="1"/>
      <c r="N141390" s="1"/>
      <c r="P141390" s="1"/>
    </row>
    <row r="141391" spans="12:16" x14ac:dyDescent="0.55000000000000004">
      <c r="L141391" s="1"/>
      <c r="M141391" s="1"/>
      <c r="N141391" s="1"/>
      <c r="P141391" s="1"/>
    </row>
    <row r="141392" spans="12:16" x14ac:dyDescent="0.55000000000000004">
      <c r="L141392" s="1"/>
      <c r="M141392" s="1"/>
      <c r="N141392" s="1"/>
      <c r="P141392" s="1"/>
    </row>
    <row r="141393" spans="12:16" x14ac:dyDescent="0.55000000000000004">
      <c r="L141393" s="1"/>
      <c r="M141393" s="1"/>
      <c r="N141393" s="1"/>
      <c r="P141393" s="1"/>
    </row>
    <row r="141394" spans="12:16" x14ac:dyDescent="0.55000000000000004">
      <c r="L141394" s="1"/>
      <c r="M141394" s="1"/>
      <c r="N141394" s="1"/>
      <c r="P141394" s="1"/>
    </row>
    <row r="141395" spans="12:16" x14ac:dyDescent="0.55000000000000004">
      <c r="L141395" s="1"/>
      <c r="M141395" s="1"/>
      <c r="N141395" s="1"/>
      <c r="P141395" s="1"/>
    </row>
    <row r="141396" spans="12:16" x14ac:dyDescent="0.55000000000000004">
      <c r="L141396" s="1"/>
      <c r="M141396" s="1"/>
      <c r="N141396" s="1"/>
      <c r="P141396" s="1"/>
    </row>
    <row r="141397" spans="12:16" x14ac:dyDescent="0.55000000000000004">
      <c r="L141397" s="1"/>
      <c r="M141397" s="1"/>
      <c r="N141397" s="1"/>
      <c r="P141397" s="1"/>
    </row>
    <row r="141398" spans="12:16" x14ac:dyDescent="0.55000000000000004">
      <c r="L141398" s="1"/>
      <c r="M141398" s="1"/>
      <c r="N141398" s="1"/>
      <c r="P141398" s="1"/>
    </row>
    <row r="141399" spans="12:16" x14ac:dyDescent="0.55000000000000004">
      <c r="L141399" s="1"/>
      <c r="M141399" s="1"/>
      <c r="N141399" s="1"/>
      <c r="P141399" s="1"/>
    </row>
    <row r="141400" spans="12:16" x14ac:dyDescent="0.55000000000000004">
      <c r="L141400" s="1"/>
      <c r="M141400" s="1"/>
      <c r="N141400" s="1"/>
      <c r="P141400" s="1"/>
    </row>
    <row r="141401" spans="12:16" x14ac:dyDescent="0.55000000000000004">
      <c r="L141401" s="1"/>
      <c r="M141401" s="1"/>
      <c r="N141401" s="1"/>
      <c r="P141401" s="1"/>
    </row>
    <row r="141402" spans="12:16" x14ac:dyDescent="0.55000000000000004">
      <c r="L141402" s="1"/>
      <c r="M141402" s="1"/>
      <c r="N141402" s="1"/>
      <c r="P141402" s="1"/>
    </row>
    <row r="141403" spans="12:16" x14ac:dyDescent="0.55000000000000004">
      <c r="L141403" s="1"/>
      <c r="M141403" s="1"/>
      <c r="N141403" s="1"/>
      <c r="P141403" s="1"/>
    </row>
    <row r="141404" spans="12:16" x14ac:dyDescent="0.55000000000000004">
      <c r="L141404" s="1"/>
      <c r="M141404" s="1"/>
      <c r="N141404" s="1"/>
      <c r="P141404" s="1"/>
    </row>
    <row r="141405" spans="12:16" x14ac:dyDescent="0.55000000000000004">
      <c r="L141405" s="1"/>
      <c r="M141405" s="1"/>
      <c r="N141405" s="1"/>
      <c r="P141405" s="1"/>
    </row>
    <row r="141406" spans="12:16" x14ac:dyDescent="0.55000000000000004">
      <c r="L141406" s="1"/>
      <c r="M141406" s="1"/>
      <c r="N141406" s="1"/>
      <c r="P141406" s="1"/>
    </row>
    <row r="141407" spans="12:16" x14ac:dyDescent="0.55000000000000004">
      <c r="L141407" s="1"/>
      <c r="M141407" s="1"/>
      <c r="N141407" s="1"/>
      <c r="P141407" s="1"/>
    </row>
    <row r="141408" spans="12:16" x14ac:dyDescent="0.55000000000000004">
      <c r="L141408" s="1"/>
      <c r="M141408" s="1"/>
      <c r="N141408" s="1"/>
      <c r="P141408" s="1"/>
    </row>
    <row r="141409" spans="12:16" x14ac:dyDescent="0.55000000000000004">
      <c r="L141409" s="1"/>
      <c r="M141409" s="1"/>
      <c r="N141409" s="1"/>
      <c r="P141409" s="1"/>
    </row>
    <row r="141410" spans="12:16" x14ac:dyDescent="0.55000000000000004">
      <c r="L141410" s="1"/>
      <c r="M141410" s="1"/>
      <c r="N141410" s="1"/>
      <c r="P141410" s="1"/>
    </row>
    <row r="141411" spans="12:16" x14ac:dyDescent="0.55000000000000004">
      <c r="L141411" s="1"/>
      <c r="M141411" s="1"/>
      <c r="N141411" s="1"/>
      <c r="P141411" s="1"/>
    </row>
    <row r="141412" spans="12:16" x14ac:dyDescent="0.55000000000000004">
      <c r="L141412" s="1"/>
      <c r="M141412" s="1"/>
      <c r="N141412" s="1"/>
      <c r="P141412" s="1"/>
    </row>
    <row r="141413" spans="12:16" x14ac:dyDescent="0.55000000000000004">
      <c r="L141413" s="1"/>
      <c r="M141413" s="1"/>
      <c r="N141413" s="1"/>
      <c r="P141413" s="1"/>
    </row>
    <row r="141414" spans="12:16" x14ac:dyDescent="0.55000000000000004">
      <c r="L141414" s="1"/>
      <c r="M141414" s="1"/>
      <c r="N141414" s="1"/>
      <c r="P141414" s="1"/>
    </row>
    <row r="141415" spans="12:16" x14ac:dyDescent="0.55000000000000004">
      <c r="L141415" s="1"/>
      <c r="M141415" s="1"/>
      <c r="N141415" s="1"/>
      <c r="P141415" s="1"/>
    </row>
    <row r="141416" spans="12:16" x14ac:dyDescent="0.55000000000000004">
      <c r="L141416" s="1"/>
      <c r="M141416" s="1"/>
      <c r="N141416" s="1"/>
      <c r="P141416" s="1"/>
    </row>
    <row r="141417" spans="12:16" x14ac:dyDescent="0.55000000000000004">
      <c r="L141417" s="1"/>
      <c r="M141417" s="1"/>
      <c r="N141417" s="1"/>
      <c r="P141417" s="1"/>
    </row>
    <row r="141418" spans="12:16" x14ac:dyDescent="0.55000000000000004">
      <c r="L141418" s="1"/>
      <c r="M141418" s="1"/>
      <c r="N141418" s="1"/>
      <c r="P141418" s="1"/>
    </row>
    <row r="141419" spans="12:16" x14ac:dyDescent="0.55000000000000004">
      <c r="L141419" s="1"/>
      <c r="M141419" s="1"/>
      <c r="N141419" s="1"/>
      <c r="P141419" s="1"/>
    </row>
    <row r="141420" spans="12:16" x14ac:dyDescent="0.55000000000000004">
      <c r="L141420" s="1"/>
      <c r="M141420" s="1"/>
      <c r="N141420" s="1"/>
      <c r="P141420" s="1"/>
    </row>
    <row r="141421" spans="12:16" x14ac:dyDescent="0.55000000000000004">
      <c r="L141421" s="1"/>
      <c r="M141421" s="1"/>
      <c r="N141421" s="1"/>
      <c r="P141421" s="1"/>
    </row>
    <row r="141422" spans="12:16" x14ac:dyDescent="0.55000000000000004">
      <c r="L141422" s="1"/>
      <c r="M141422" s="1"/>
      <c r="N141422" s="1"/>
      <c r="P141422" s="1"/>
    </row>
    <row r="141423" spans="12:16" x14ac:dyDescent="0.55000000000000004">
      <c r="L141423" s="1"/>
      <c r="M141423" s="1"/>
      <c r="N141423" s="1"/>
      <c r="P141423" s="1"/>
    </row>
    <row r="141424" spans="12:16" x14ac:dyDescent="0.55000000000000004">
      <c r="L141424" s="1"/>
      <c r="M141424" s="1"/>
      <c r="N141424" s="1"/>
      <c r="P141424" s="1"/>
    </row>
    <row r="141425" spans="12:16" x14ac:dyDescent="0.55000000000000004">
      <c r="L141425" s="1"/>
      <c r="M141425" s="1"/>
      <c r="N141425" s="1"/>
      <c r="P141425" s="1"/>
    </row>
    <row r="141426" spans="12:16" x14ac:dyDescent="0.55000000000000004">
      <c r="L141426" s="1"/>
      <c r="M141426" s="1"/>
      <c r="N141426" s="1"/>
      <c r="P141426" s="1"/>
    </row>
    <row r="141427" spans="12:16" x14ac:dyDescent="0.55000000000000004">
      <c r="L141427" s="1"/>
      <c r="M141427" s="1"/>
      <c r="N141427" s="1"/>
      <c r="P141427" s="1"/>
    </row>
    <row r="141428" spans="12:16" x14ac:dyDescent="0.55000000000000004">
      <c r="L141428" s="1"/>
      <c r="M141428" s="1"/>
      <c r="N141428" s="1"/>
      <c r="P141428" s="1"/>
    </row>
    <row r="141429" spans="12:16" x14ac:dyDescent="0.55000000000000004">
      <c r="L141429" s="1"/>
      <c r="M141429" s="1"/>
      <c r="N141429" s="1"/>
      <c r="P141429" s="1"/>
    </row>
    <row r="141430" spans="12:16" x14ac:dyDescent="0.55000000000000004">
      <c r="L141430" s="1"/>
      <c r="M141430" s="1"/>
      <c r="N141430" s="1"/>
      <c r="P141430" s="1"/>
    </row>
    <row r="141431" spans="12:16" x14ac:dyDescent="0.55000000000000004">
      <c r="L141431" s="1"/>
      <c r="M141431" s="1"/>
      <c r="N141431" s="1"/>
      <c r="P141431" s="1"/>
    </row>
    <row r="141432" spans="12:16" x14ac:dyDescent="0.55000000000000004">
      <c r="L141432" s="1"/>
      <c r="M141432" s="1"/>
      <c r="N141432" s="1"/>
      <c r="P141432" s="1"/>
    </row>
    <row r="141433" spans="12:16" x14ac:dyDescent="0.55000000000000004">
      <c r="L141433" s="1"/>
      <c r="M141433" s="1"/>
      <c r="N141433" s="1"/>
      <c r="P141433" s="1"/>
    </row>
    <row r="141434" spans="12:16" x14ac:dyDescent="0.55000000000000004">
      <c r="L141434" s="1"/>
      <c r="M141434" s="1"/>
      <c r="N141434" s="1"/>
      <c r="P141434" s="1"/>
    </row>
    <row r="141435" spans="12:16" x14ac:dyDescent="0.55000000000000004">
      <c r="L141435" s="1"/>
      <c r="M141435" s="1"/>
      <c r="N141435" s="1"/>
      <c r="P141435" s="1"/>
    </row>
    <row r="141436" spans="12:16" x14ac:dyDescent="0.55000000000000004">
      <c r="L141436" s="1"/>
      <c r="M141436" s="1"/>
      <c r="N141436" s="1"/>
      <c r="P141436" s="1"/>
    </row>
    <row r="141437" spans="12:16" x14ac:dyDescent="0.55000000000000004">
      <c r="L141437" s="1"/>
      <c r="M141437" s="1"/>
      <c r="N141437" s="1"/>
      <c r="P141437" s="1"/>
    </row>
    <row r="141438" spans="12:16" x14ac:dyDescent="0.55000000000000004">
      <c r="L141438" s="1"/>
      <c r="M141438" s="1"/>
      <c r="N141438" s="1"/>
      <c r="P141438" s="1"/>
    </row>
    <row r="141439" spans="12:16" x14ac:dyDescent="0.55000000000000004">
      <c r="L141439" s="1"/>
      <c r="M141439" s="1"/>
      <c r="N141439" s="1"/>
      <c r="P141439" s="1"/>
    </row>
    <row r="141440" spans="12:16" x14ac:dyDescent="0.55000000000000004">
      <c r="L141440" s="1"/>
      <c r="M141440" s="1"/>
      <c r="N141440" s="1"/>
      <c r="P141440" s="1"/>
    </row>
    <row r="141441" spans="12:16" x14ac:dyDescent="0.55000000000000004">
      <c r="L141441" s="1"/>
      <c r="M141441" s="1"/>
      <c r="N141441" s="1"/>
      <c r="P141441" s="1"/>
    </row>
    <row r="141442" spans="12:16" x14ac:dyDescent="0.55000000000000004">
      <c r="L141442" s="1"/>
      <c r="M141442" s="1"/>
      <c r="N141442" s="1"/>
      <c r="P141442" s="1"/>
    </row>
    <row r="141443" spans="12:16" x14ac:dyDescent="0.55000000000000004">
      <c r="L141443" s="1"/>
      <c r="M141443" s="1"/>
      <c r="N141443" s="1"/>
      <c r="P141443" s="1"/>
    </row>
    <row r="141444" spans="12:16" x14ac:dyDescent="0.55000000000000004">
      <c r="L141444" s="1"/>
      <c r="M141444" s="1"/>
      <c r="N141444" s="1"/>
      <c r="P141444" s="1"/>
    </row>
    <row r="141445" spans="12:16" x14ac:dyDescent="0.55000000000000004">
      <c r="L141445" s="1"/>
      <c r="M141445" s="1"/>
      <c r="N141445" s="1"/>
      <c r="P141445" s="1"/>
    </row>
    <row r="141446" spans="12:16" x14ac:dyDescent="0.55000000000000004">
      <c r="L141446" s="1"/>
      <c r="M141446" s="1"/>
      <c r="N141446" s="1"/>
      <c r="P141446" s="1"/>
    </row>
    <row r="141447" spans="12:16" x14ac:dyDescent="0.55000000000000004">
      <c r="L141447" s="1"/>
      <c r="M141447" s="1"/>
      <c r="N141447" s="1"/>
      <c r="P141447" s="1"/>
    </row>
    <row r="141448" spans="12:16" x14ac:dyDescent="0.55000000000000004">
      <c r="L141448" s="1"/>
      <c r="M141448" s="1"/>
      <c r="N141448" s="1"/>
      <c r="P141448" s="1"/>
    </row>
    <row r="141449" spans="12:16" x14ac:dyDescent="0.55000000000000004">
      <c r="L141449" s="1"/>
      <c r="M141449" s="1"/>
      <c r="N141449" s="1"/>
      <c r="P141449" s="1"/>
    </row>
    <row r="141450" spans="12:16" x14ac:dyDescent="0.55000000000000004">
      <c r="L141450" s="1"/>
      <c r="M141450" s="1"/>
      <c r="N141450" s="1"/>
      <c r="P141450" s="1"/>
    </row>
    <row r="141451" spans="12:16" x14ac:dyDescent="0.55000000000000004">
      <c r="L141451" s="1"/>
      <c r="M141451" s="1"/>
      <c r="N141451" s="1"/>
      <c r="P141451" s="1"/>
    </row>
    <row r="141452" spans="12:16" x14ac:dyDescent="0.55000000000000004">
      <c r="L141452" s="1"/>
      <c r="M141452" s="1"/>
      <c r="N141452" s="1"/>
      <c r="P141452" s="1"/>
    </row>
    <row r="141453" spans="12:16" x14ac:dyDescent="0.55000000000000004">
      <c r="L141453" s="1"/>
      <c r="M141453" s="1"/>
      <c r="N141453" s="1"/>
      <c r="P141453" s="1"/>
    </row>
    <row r="141454" spans="12:16" x14ac:dyDescent="0.55000000000000004">
      <c r="L141454" s="1"/>
      <c r="M141454" s="1"/>
      <c r="N141454" s="1"/>
      <c r="P141454" s="1"/>
    </row>
    <row r="141455" spans="12:16" x14ac:dyDescent="0.55000000000000004">
      <c r="L141455" s="1"/>
      <c r="M141455" s="1"/>
      <c r="N141455" s="1"/>
      <c r="P141455" s="1"/>
    </row>
    <row r="141456" spans="12:16" x14ac:dyDescent="0.55000000000000004">
      <c r="L141456" s="1"/>
      <c r="M141456" s="1"/>
      <c r="N141456" s="1"/>
      <c r="P141456" s="1"/>
    </row>
    <row r="141457" spans="12:16" x14ac:dyDescent="0.55000000000000004">
      <c r="L141457" s="1"/>
      <c r="M141457" s="1"/>
      <c r="N141457" s="1"/>
      <c r="P141457" s="1"/>
    </row>
    <row r="141458" spans="12:16" x14ac:dyDescent="0.55000000000000004">
      <c r="L141458" s="1"/>
      <c r="M141458" s="1"/>
      <c r="N141458" s="1"/>
      <c r="P141458" s="1"/>
    </row>
    <row r="141459" spans="12:16" x14ac:dyDescent="0.55000000000000004">
      <c r="L141459" s="1"/>
      <c r="M141459" s="1"/>
      <c r="N141459" s="1"/>
      <c r="P141459" s="1"/>
    </row>
    <row r="141460" spans="12:16" x14ac:dyDescent="0.55000000000000004">
      <c r="L141460" s="1"/>
      <c r="M141460" s="1"/>
      <c r="N141460" s="1"/>
      <c r="P141460" s="1"/>
    </row>
    <row r="141461" spans="12:16" x14ac:dyDescent="0.55000000000000004">
      <c r="L141461" s="1"/>
      <c r="M141461" s="1"/>
      <c r="N141461" s="1"/>
      <c r="P141461" s="1"/>
    </row>
    <row r="141462" spans="12:16" x14ac:dyDescent="0.55000000000000004">
      <c r="L141462" s="1"/>
      <c r="M141462" s="1"/>
      <c r="N141462" s="1"/>
      <c r="P141462" s="1"/>
    </row>
    <row r="141463" spans="12:16" x14ac:dyDescent="0.55000000000000004">
      <c r="L141463" s="1"/>
      <c r="M141463" s="1"/>
      <c r="N141463" s="1"/>
      <c r="P141463" s="1"/>
    </row>
    <row r="141464" spans="12:16" x14ac:dyDescent="0.55000000000000004">
      <c r="L141464" s="1"/>
      <c r="M141464" s="1"/>
      <c r="N141464" s="1"/>
      <c r="P141464" s="1"/>
    </row>
    <row r="141465" spans="12:16" x14ac:dyDescent="0.55000000000000004">
      <c r="L141465" s="1"/>
      <c r="M141465" s="1"/>
      <c r="N141465" s="1"/>
      <c r="P141465" s="1"/>
    </row>
    <row r="141466" spans="12:16" x14ac:dyDescent="0.55000000000000004">
      <c r="L141466" s="1"/>
      <c r="M141466" s="1"/>
      <c r="N141466" s="1"/>
      <c r="P141466" s="1"/>
    </row>
    <row r="141467" spans="12:16" x14ac:dyDescent="0.55000000000000004">
      <c r="L141467" s="1"/>
      <c r="M141467" s="1"/>
      <c r="N141467" s="1"/>
      <c r="P141467" s="1"/>
    </row>
    <row r="141468" spans="12:16" x14ac:dyDescent="0.55000000000000004">
      <c r="L141468" s="1"/>
      <c r="M141468" s="1"/>
      <c r="N141468" s="1"/>
      <c r="P141468" s="1"/>
    </row>
    <row r="141469" spans="12:16" x14ac:dyDescent="0.55000000000000004">
      <c r="L141469" s="1"/>
      <c r="M141469" s="1"/>
      <c r="N141469" s="1"/>
      <c r="P141469" s="1"/>
    </row>
    <row r="141470" spans="12:16" x14ac:dyDescent="0.55000000000000004">
      <c r="L141470" s="1"/>
      <c r="M141470" s="1"/>
      <c r="N141470" s="1"/>
      <c r="P141470" s="1"/>
    </row>
    <row r="141471" spans="12:16" x14ac:dyDescent="0.55000000000000004">
      <c r="L141471" s="1"/>
      <c r="M141471" s="1"/>
      <c r="N141471" s="1"/>
      <c r="P141471" s="1"/>
    </row>
    <row r="141472" spans="12:16" x14ac:dyDescent="0.55000000000000004">
      <c r="L141472" s="1"/>
      <c r="M141472" s="1"/>
      <c r="N141472" s="1"/>
      <c r="P141472" s="1"/>
    </row>
    <row r="141473" spans="12:16" x14ac:dyDescent="0.55000000000000004">
      <c r="L141473" s="1"/>
      <c r="M141473" s="1"/>
      <c r="N141473" s="1"/>
      <c r="P141473" s="1"/>
    </row>
    <row r="141474" spans="12:16" x14ac:dyDescent="0.55000000000000004">
      <c r="L141474" s="1"/>
      <c r="M141474" s="1"/>
      <c r="N141474" s="1"/>
      <c r="P141474" s="1"/>
    </row>
    <row r="141475" spans="12:16" x14ac:dyDescent="0.55000000000000004">
      <c r="L141475" s="1"/>
      <c r="M141475" s="1"/>
      <c r="N141475" s="1"/>
      <c r="P141475" s="1"/>
    </row>
    <row r="141476" spans="12:16" x14ac:dyDescent="0.55000000000000004">
      <c r="L141476" s="1"/>
      <c r="M141476" s="1"/>
      <c r="N141476" s="1"/>
      <c r="P141476" s="1"/>
    </row>
    <row r="141477" spans="12:16" x14ac:dyDescent="0.55000000000000004">
      <c r="L141477" s="1"/>
      <c r="M141477" s="1"/>
      <c r="N141477" s="1"/>
      <c r="P141477" s="1"/>
    </row>
    <row r="141478" spans="12:16" x14ac:dyDescent="0.55000000000000004">
      <c r="L141478" s="1"/>
      <c r="M141478" s="1"/>
      <c r="N141478" s="1"/>
      <c r="P141478" s="1"/>
    </row>
    <row r="141479" spans="12:16" x14ac:dyDescent="0.55000000000000004">
      <c r="L141479" s="1"/>
      <c r="M141479" s="1"/>
      <c r="N141479" s="1"/>
      <c r="P141479" s="1"/>
    </row>
    <row r="141480" spans="12:16" x14ac:dyDescent="0.55000000000000004">
      <c r="L141480" s="1"/>
      <c r="M141480" s="1"/>
      <c r="N141480" s="1"/>
      <c r="P141480" s="1"/>
    </row>
    <row r="141481" spans="12:16" x14ac:dyDescent="0.55000000000000004">
      <c r="L141481" s="1"/>
      <c r="M141481" s="1"/>
      <c r="N141481" s="1"/>
      <c r="P141481" s="1"/>
    </row>
    <row r="141482" spans="12:16" x14ac:dyDescent="0.55000000000000004">
      <c r="L141482" s="1"/>
      <c r="M141482" s="1"/>
      <c r="N141482" s="1"/>
      <c r="P141482" s="1"/>
    </row>
    <row r="141483" spans="12:16" x14ac:dyDescent="0.55000000000000004">
      <c r="L141483" s="1"/>
      <c r="M141483" s="1"/>
      <c r="N141483" s="1"/>
      <c r="P141483" s="1"/>
    </row>
    <row r="141484" spans="12:16" x14ac:dyDescent="0.55000000000000004">
      <c r="L141484" s="1"/>
      <c r="M141484" s="1"/>
      <c r="N141484" s="1"/>
      <c r="P141484" s="1"/>
    </row>
    <row r="141485" spans="12:16" x14ac:dyDescent="0.55000000000000004">
      <c r="L141485" s="1"/>
      <c r="M141485" s="1"/>
      <c r="N141485" s="1"/>
      <c r="P141485" s="1"/>
    </row>
    <row r="141486" spans="12:16" x14ac:dyDescent="0.55000000000000004">
      <c r="L141486" s="1"/>
      <c r="M141486" s="1"/>
      <c r="N141486" s="1"/>
      <c r="P141486" s="1"/>
    </row>
    <row r="141487" spans="12:16" x14ac:dyDescent="0.55000000000000004">
      <c r="L141487" s="1"/>
      <c r="M141487" s="1"/>
      <c r="N141487" s="1"/>
      <c r="P141487" s="1"/>
    </row>
    <row r="141488" spans="12:16" x14ac:dyDescent="0.55000000000000004">
      <c r="L141488" s="1"/>
      <c r="M141488" s="1"/>
      <c r="N141488" s="1"/>
      <c r="P141488" s="1"/>
    </row>
    <row r="141489" spans="12:16" x14ac:dyDescent="0.55000000000000004">
      <c r="L141489" s="1"/>
      <c r="M141489" s="1"/>
      <c r="N141489" s="1"/>
      <c r="P141489" s="1"/>
    </row>
    <row r="141490" spans="12:16" x14ac:dyDescent="0.55000000000000004">
      <c r="L141490" s="1"/>
      <c r="M141490" s="1"/>
      <c r="N141490" s="1"/>
      <c r="P141490" s="1"/>
    </row>
    <row r="141491" spans="12:16" x14ac:dyDescent="0.55000000000000004">
      <c r="L141491" s="1"/>
      <c r="M141491" s="1"/>
      <c r="N141491" s="1"/>
      <c r="P141491" s="1"/>
    </row>
    <row r="141492" spans="12:16" x14ac:dyDescent="0.55000000000000004">
      <c r="L141492" s="1"/>
      <c r="M141492" s="1"/>
      <c r="N141492" s="1"/>
      <c r="P141492" s="1"/>
    </row>
    <row r="141493" spans="12:16" x14ac:dyDescent="0.55000000000000004">
      <c r="L141493" s="1"/>
      <c r="M141493" s="1"/>
      <c r="N141493" s="1"/>
      <c r="P141493" s="1"/>
    </row>
    <row r="141494" spans="12:16" x14ac:dyDescent="0.55000000000000004">
      <c r="L141494" s="1"/>
      <c r="M141494" s="1"/>
      <c r="N141494" s="1"/>
      <c r="P141494" s="1"/>
    </row>
    <row r="141495" spans="12:16" x14ac:dyDescent="0.55000000000000004">
      <c r="L141495" s="1"/>
      <c r="M141495" s="1"/>
      <c r="N141495" s="1"/>
      <c r="P141495" s="1"/>
    </row>
    <row r="141496" spans="12:16" x14ac:dyDescent="0.55000000000000004">
      <c r="L141496" s="1"/>
      <c r="M141496" s="1"/>
      <c r="N141496" s="1"/>
      <c r="P141496" s="1"/>
    </row>
    <row r="141497" spans="12:16" x14ac:dyDescent="0.55000000000000004">
      <c r="L141497" s="1"/>
      <c r="M141497" s="1"/>
      <c r="N141497" s="1"/>
      <c r="P141497" s="1"/>
    </row>
    <row r="141498" spans="12:16" x14ac:dyDescent="0.55000000000000004">
      <c r="L141498" s="1"/>
      <c r="M141498" s="1"/>
      <c r="N141498" s="1"/>
      <c r="P141498" s="1"/>
    </row>
    <row r="141499" spans="12:16" x14ac:dyDescent="0.55000000000000004">
      <c r="L141499" s="1"/>
      <c r="M141499" s="1"/>
      <c r="N141499" s="1"/>
      <c r="P141499" s="1"/>
    </row>
    <row r="141500" spans="12:16" x14ac:dyDescent="0.55000000000000004">
      <c r="L141500" s="1"/>
      <c r="M141500" s="1"/>
      <c r="N141500" s="1"/>
      <c r="P141500" s="1"/>
    </row>
    <row r="141501" spans="12:16" x14ac:dyDescent="0.55000000000000004">
      <c r="L141501" s="1"/>
      <c r="M141501" s="1"/>
      <c r="N141501" s="1"/>
      <c r="P141501" s="1"/>
    </row>
    <row r="141502" spans="12:16" x14ac:dyDescent="0.55000000000000004">
      <c r="L141502" s="1"/>
      <c r="M141502" s="1"/>
      <c r="N141502" s="1"/>
      <c r="P141502" s="1"/>
    </row>
    <row r="141503" spans="12:16" x14ac:dyDescent="0.55000000000000004">
      <c r="L141503" s="1"/>
      <c r="M141503" s="1"/>
      <c r="N141503" s="1"/>
      <c r="P141503" s="1"/>
    </row>
    <row r="141504" spans="12:16" x14ac:dyDescent="0.55000000000000004">
      <c r="L141504" s="1"/>
      <c r="M141504" s="1"/>
      <c r="N141504" s="1"/>
      <c r="P141504" s="1"/>
    </row>
    <row r="141505" spans="12:16" x14ac:dyDescent="0.55000000000000004">
      <c r="L141505" s="1"/>
      <c r="M141505" s="1"/>
      <c r="N141505" s="1"/>
      <c r="P141505" s="1"/>
    </row>
    <row r="141506" spans="12:16" x14ac:dyDescent="0.55000000000000004">
      <c r="L141506" s="1"/>
      <c r="M141506" s="1"/>
      <c r="N141506" s="1"/>
      <c r="P141506" s="1"/>
    </row>
    <row r="141507" spans="12:16" x14ac:dyDescent="0.55000000000000004">
      <c r="L141507" s="1"/>
      <c r="M141507" s="1"/>
      <c r="N141507" s="1"/>
      <c r="P141507" s="1"/>
    </row>
    <row r="141508" spans="12:16" x14ac:dyDescent="0.55000000000000004">
      <c r="L141508" s="1"/>
      <c r="M141508" s="1"/>
      <c r="N141508" s="1"/>
      <c r="P141508" s="1"/>
    </row>
    <row r="141509" spans="12:16" x14ac:dyDescent="0.55000000000000004">
      <c r="L141509" s="1"/>
      <c r="M141509" s="1"/>
      <c r="N141509" s="1"/>
      <c r="P141509" s="1"/>
    </row>
    <row r="141510" spans="12:16" x14ac:dyDescent="0.55000000000000004">
      <c r="L141510" s="1"/>
      <c r="M141510" s="1"/>
      <c r="N141510" s="1"/>
      <c r="P141510" s="1"/>
    </row>
    <row r="141511" spans="12:16" x14ac:dyDescent="0.55000000000000004">
      <c r="L141511" s="1"/>
      <c r="M141511" s="1"/>
      <c r="N141511" s="1"/>
      <c r="P141511" s="1"/>
    </row>
    <row r="141512" spans="12:16" x14ac:dyDescent="0.55000000000000004">
      <c r="L141512" s="1"/>
      <c r="M141512" s="1"/>
      <c r="N141512" s="1"/>
      <c r="P141512" s="1"/>
    </row>
    <row r="141513" spans="12:16" x14ac:dyDescent="0.55000000000000004">
      <c r="L141513" s="1"/>
      <c r="M141513" s="1"/>
      <c r="N141513" s="1"/>
      <c r="P141513" s="1"/>
    </row>
    <row r="141514" spans="12:16" x14ac:dyDescent="0.55000000000000004">
      <c r="L141514" s="1"/>
      <c r="M141514" s="1"/>
      <c r="N141514" s="1"/>
      <c r="P141514" s="1"/>
    </row>
    <row r="141515" spans="12:16" x14ac:dyDescent="0.55000000000000004">
      <c r="L141515" s="1"/>
      <c r="M141515" s="1"/>
      <c r="N141515" s="1"/>
      <c r="P141515" s="1"/>
    </row>
    <row r="141516" spans="12:16" x14ac:dyDescent="0.55000000000000004">
      <c r="L141516" s="1"/>
      <c r="M141516" s="1"/>
      <c r="N141516" s="1"/>
      <c r="P141516" s="1"/>
    </row>
    <row r="141517" spans="12:16" x14ac:dyDescent="0.55000000000000004">
      <c r="L141517" s="1"/>
      <c r="M141517" s="1"/>
      <c r="N141517" s="1"/>
      <c r="P141517" s="1"/>
    </row>
    <row r="141518" spans="12:16" x14ac:dyDescent="0.55000000000000004">
      <c r="L141518" s="1"/>
      <c r="M141518" s="1"/>
      <c r="N141518" s="1"/>
      <c r="P141518" s="1"/>
    </row>
    <row r="141519" spans="12:16" x14ac:dyDescent="0.55000000000000004">
      <c r="L141519" s="1"/>
      <c r="M141519" s="1"/>
      <c r="N141519" s="1"/>
      <c r="P141519" s="1"/>
    </row>
    <row r="141520" spans="12:16" x14ac:dyDescent="0.55000000000000004">
      <c r="L141520" s="1"/>
      <c r="M141520" s="1"/>
      <c r="N141520" s="1"/>
      <c r="P141520" s="1"/>
    </row>
    <row r="141521" spans="12:16" x14ac:dyDescent="0.55000000000000004">
      <c r="L141521" s="1"/>
      <c r="M141521" s="1"/>
      <c r="N141521" s="1"/>
      <c r="P141521" s="1"/>
    </row>
    <row r="141522" spans="12:16" x14ac:dyDescent="0.55000000000000004">
      <c r="L141522" s="1"/>
      <c r="M141522" s="1"/>
      <c r="N141522" s="1"/>
      <c r="P141522" s="1"/>
    </row>
    <row r="141523" spans="12:16" x14ac:dyDescent="0.55000000000000004">
      <c r="L141523" s="1"/>
      <c r="M141523" s="1"/>
      <c r="N141523" s="1"/>
      <c r="P141523" s="1"/>
    </row>
    <row r="141524" spans="12:16" x14ac:dyDescent="0.55000000000000004">
      <c r="L141524" s="1"/>
      <c r="M141524" s="1"/>
      <c r="N141524" s="1"/>
      <c r="P141524" s="1"/>
    </row>
    <row r="141525" spans="12:16" x14ac:dyDescent="0.55000000000000004">
      <c r="L141525" s="1"/>
      <c r="M141525" s="1"/>
      <c r="N141525" s="1"/>
      <c r="P141525" s="1"/>
    </row>
    <row r="141526" spans="12:16" x14ac:dyDescent="0.55000000000000004">
      <c r="L141526" s="1"/>
      <c r="M141526" s="1"/>
      <c r="N141526" s="1"/>
      <c r="P141526" s="1"/>
    </row>
    <row r="141527" spans="12:16" x14ac:dyDescent="0.55000000000000004">
      <c r="L141527" s="1"/>
      <c r="M141527" s="1"/>
      <c r="N141527" s="1"/>
      <c r="P141527" s="1"/>
    </row>
    <row r="141528" spans="12:16" x14ac:dyDescent="0.55000000000000004">
      <c r="L141528" s="1"/>
      <c r="M141528" s="1"/>
      <c r="N141528" s="1"/>
      <c r="P141528" s="1"/>
    </row>
    <row r="141529" spans="12:16" x14ac:dyDescent="0.55000000000000004">
      <c r="L141529" s="1"/>
      <c r="M141529" s="1"/>
      <c r="N141529" s="1"/>
      <c r="P141529" s="1"/>
    </row>
    <row r="141530" spans="12:16" x14ac:dyDescent="0.55000000000000004">
      <c r="L141530" s="1"/>
      <c r="M141530" s="1"/>
      <c r="N141530" s="1"/>
      <c r="P141530" s="1"/>
    </row>
    <row r="141531" spans="12:16" x14ac:dyDescent="0.55000000000000004">
      <c r="L141531" s="1"/>
      <c r="M141531" s="1"/>
      <c r="N141531" s="1"/>
      <c r="P141531" s="1"/>
    </row>
    <row r="141532" spans="12:16" x14ac:dyDescent="0.55000000000000004">
      <c r="L141532" s="1"/>
      <c r="M141532" s="1"/>
      <c r="N141532" s="1"/>
      <c r="P141532" s="1"/>
    </row>
    <row r="141533" spans="12:16" x14ac:dyDescent="0.55000000000000004">
      <c r="L141533" s="1"/>
      <c r="M141533" s="1"/>
      <c r="N141533" s="1"/>
      <c r="P141533" s="1"/>
    </row>
    <row r="141534" spans="12:16" x14ac:dyDescent="0.55000000000000004">
      <c r="L141534" s="1"/>
      <c r="M141534" s="1"/>
      <c r="N141534" s="1"/>
      <c r="P141534" s="1"/>
    </row>
    <row r="141535" spans="12:16" x14ac:dyDescent="0.55000000000000004">
      <c r="L141535" s="1"/>
      <c r="M141535" s="1"/>
      <c r="N141535" s="1"/>
      <c r="P141535" s="1"/>
    </row>
    <row r="141536" spans="12:16" x14ac:dyDescent="0.55000000000000004">
      <c r="L141536" s="1"/>
      <c r="M141536" s="1"/>
      <c r="N141536" s="1"/>
      <c r="P141536" s="1"/>
    </row>
    <row r="141537" spans="12:16" x14ac:dyDescent="0.55000000000000004">
      <c r="L141537" s="1"/>
      <c r="M141537" s="1"/>
      <c r="N141537" s="1"/>
      <c r="P141537" s="1"/>
    </row>
    <row r="141538" spans="12:16" x14ac:dyDescent="0.55000000000000004">
      <c r="L141538" s="1"/>
      <c r="M141538" s="1"/>
      <c r="N141538" s="1"/>
      <c r="P141538" s="1"/>
    </row>
    <row r="141539" spans="12:16" x14ac:dyDescent="0.55000000000000004">
      <c r="L141539" s="1"/>
      <c r="M141539" s="1"/>
      <c r="N141539" s="1"/>
      <c r="P141539" s="1"/>
    </row>
    <row r="141540" spans="12:16" x14ac:dyDescent="0.55000000000000004">
      <c r="L141540" s="1"/>
      <c r="M141540" s="1"/>
      <c r="N141540" s="1"/>
      <c r="P141540" s="1"/>
    </row>
    <row r="141541" spans="12:16" x14ac:dyDescent="0.55000000000000004">
      <c r="L141541" s="1"/>
      <c r="M141541" s="1"/>
      <c r="N141541" s="1"/>
      <c r="P141541" s="1"/>
    </row>
    <row r="141542" spans="12:16" x14ac:dyDescent="0.55000000000000004">
      <c r="L141542" s="1"/>
      <c r="M141542" s="1"/>
      <c r="N141542" s="1"/>
      <c r="P141542" s="1"/>
    </row>
    <row r="141543" spans="12:16" x14ac:dyDescent="0.55000000000000004">
      <c r="L141543" s="1"/>
      <c r="M141543" s="1"/>
      <c r="N141543" s="1"/>
      <c r="P141543" s="1"/>
    </row>
    <row r="141544" spans="12:16" x14ac:dyDescent="0.55000000000000004">
      <c r="L141544" s="1"/>
      <c r="M141544" s="1"/>
      <c r="N141544" s="1"/>
      <c r="P141544" s="1"/>
    </row>
    <row r="141545" spans="12:16" x14ac:dyDescent="0.55000000000000004">
      <c r="L141545" s="1"/>
      <c r="M141545" s="1"/>
      <c r="N141545" s="1"/>
      <c r="P141545" s="1"/>
    </row>
    <row r="141546" spans="12:16" x14ac:dyDescent="0.55000000000000004">
      <c r="L141546" s="1"/>
      <c r="M141546" s="1"/>
      <c r="N141546" s="1"/>
      <c r="P141546" s="1"/>
    </row>
    <row r="141547" spans="12:16" x14ac:dyDescent="0.55000000000000004">
      <c r="L141547" s="1"/>
      <c r="M141547" s="1"/>
      <c r="N141547" s="1"/>
      <c r="P141547" s="1"/>
    </row>
    <row r="141548" spans="12:16" x14ac:dyDescent="0.55000000000000004">
      <c r="L141548" s="1"/>
      <c r="M141548" s="1"/>
      <c r="N141548" s="1"/>
      <c r="P141548" s="1"/>
    </row>
    <row r="141549" spans="12:16" x14ac:dyDescent="0.55000000000000004">
      <c r="L141549" s="1"/>
      <c r="M141549" s="1"/>
      <c r="N141549" s="1"/>
      <c r="P141549" s="1"/>
    </row>
    <row r="141550" spans="12:16" x14ac:dyDescent="0.55000000000000004">
      <c r="L141550" s="1"/>
      <c r="M141550" s="1"/>
      <c r="N141550" s="1"/>
      <c r="P141550" s="1"/>
    </row>
    <row r="141551" spans="12:16" x14ac:dyDescent="0.55000000000000004">
      <c r="L141551" s="1"/>
      <c r="M141551" s="1"/>
      <c r="N141551" s="1"/>
      <c r="P141551" s="1"/>
    </row>
    <row r="141552" spans="12:16" x14ac:dyDescent="0.55000000000000004">
      <c r="L141552" s="1"/>
      <c r="M141552" s="1"/>
      <c r="N141552" s="1"/>
      <c r="P141552" s="1"/>
    </row>
    <row r="141553" spans="12:16" x14ac:dyDescent="0.55000000000000004">
      <c r="L141553" s="1"/>
      <c r="M141553" s="1"/>
      <c r="N141553" s="1"/>
      <c r="P141553" s="1"/>
    </row>
    <row r="141554" spans="12:16" x14ac:dyDescent="0.55000000000000004">
      <c r="L141554" s="1"/>
      <c r="M141554" s="1"/>
      <c r="N141554" s="1"/>
      <c r="P141554" s="1"/>
    </row>
    <row r="141555" spans="12:16" x14ac:dyDescent="0.55000000000000004">
      <c r="L141555" s="1"/>
      <c r="M141555" s="1"/>
      <c r="N141555" s="1"/>
      <c r="P141555" s="1"/>
    </row>
    <row r="141556" spans="12:16" x14ac:dyDescent="0.55000000000000004">
      <c r="L141556" s="1"/>
      <c r="M141556" s="1"/>
      <c r="N141556" s="1"/>
      <c r="P141556" s="1"/>
    </row>
    <row r="141557" spans="12:16" x14ac:dyDescent="0.55000000000000004">
      <c r="L141557" s="1"/>
      <c r="M141557" s="1"/>
      <c r="N141557" s="1"/>
      <c r="P141557" s="1"/>
    </row>
    <row r="141558" spans="12:16" x14ac:dyDescent="0.55000000000000004">
      <c r="L141558" s="1"/>
      <c r="M141558" s="1"/>
      <c r="N141558" s="1"/>
      <c r="P141558" s="1"/>
    </row>
    <row r="141559" spans="12:16" x14ac:dyDescent="0.55000000000000004">
      <c r="L141559" s="1"/>
      <c r="M141559" s="1"/>
      <c r="N141559" s="1"/>
      <c r="P141559" s="1"/>
    </row>
    <row r="141560" spans="12:16" x14ac:dyDescent="0.55000000000000004">
      <c r="L141560" s="1"/>
      <c r="M141560" s="1"/>
      <c r="N141560" s="1"/>
      <c r="P141560" s="1"/>
    </row>
    <row r="141561" spans="12:16" x14ac:dyDescent="0.55000000000000004">
      <c r="L141561" s="1"/>
      <c r="M141561" s="1"/>
      <c r="N141561" s="1"/>
      <c r="P141561" s="1"/>
    </row>
    <row r="141562" spans="12:16" x14ac:dyDescent="0.55000000000000004">
      <c r="L141562" s="1"/>
      <c r="M141562" s="1"/>
      <c r="N141562" s="1"/>
      <c r="P141562" s="1"/>
    </row>
    <row r="141563" spans="12:16" x14ac:dyDescent="0.55000000000000004">
      <c r="L141563" s="1"/>
      <c r="M141563" s="1"/>
      <c r="N141563" s="1"/>
      <c r="P141563" s="1"/>
    </row>
    <row r="141564" spans="12:16" x14ac:dyDescent="0.55000000000000004">
      <c r="L141564" s="1"/>
      <c r="M141564" s="1"/>
      <c r="N141564" s="1"/>
      <c r="P141564" s="1"/>
    </row>
    <row r="141565" spans="12:16" x14ac:dyDescent="0.55000000000000004">
      <c r="L141565" s="1"/>
      <c r="M141565" s="1"/>
      <c r="N141565" s="1"/>
      <c r="P141565" s="1"/>
    </row>
    <row r="141566" spans="12:16" x14ac:dyDescent="0.55000000000000004">
      <c r="L141566" s="1"/>
      <c r="M141566" s="1"/>
      <c r="N141566" s="1"/>
      <c r="P141566" s="1"/>
    </row>
    <row r="141567" spans="12:16" x14ac:dyDescent="0.55000000000000004">
      <c r="L141567" s="1"/>
      <c r="M141567" s="1"/>
      <c r="N141567" s="1"/>
      <c r="P141567" s="1"/>
    </row>
    <row r="141568" spans="12:16" x14ac:dyDescent="0.55000000000000004">
      <c r="L141568" s="1"/>
      <c r="M141568" s="1"/>
      <c r="N141568" s="1"/>
      <c r="P141568" s="1"/>
    </row>
    <row r="141569" spans="12:16" x14ac:dyDescent="0.55000000000000004">
      <c r="L141569" s="1"/>
      <c r="M141569" s="1"/>
      <c r="N141569" s="1"/>
      <c r="P141569" s="1"/>
    </row>
    <row r="141570" spans="12:16" x14ac:dyDescent="0.55000000000000004">
      <c r="L141570" s="1"/>
      <c r="M141570" s="1"/>
      <c r="N141570" s="1"/>
      <c r="P141570" s="1"/>
    </row>
    <row r="141571" spans="12:16" x14ac:dyDescent="0.55000000000000004">
      <c r="L141571" s="1"/>
      <c r="M141571" s="1"/>
      <c r="N141571" s="1"/>
      <c r="P141571" s="1"/>
    </row>
    <row r="141572" spans="12:16" x14ac:dyDescent="0.55000000000000004">
      <c r="L141572" s="1"/>
      <c r="M141572" s="1"/>
      <c r="N141572" s="1"/>
      <c r="P141572" s="1"/>
    </row>
    <row r="141573" spans="12:16" x14ac:dyDescent="0.55000000000000004">
      <c r="L141573" s="1"/>
      <c r="M141573" s="1"/>
      <c r="N141573" s="1"/>
      <c r="P141573" s="1"/>
    </row>
    <row r="141574" spans="12:16" x14ac:dyDescent="0.55000000000000004">
      <c r="L141574" s="1"/>
      <c r="M141574" s="1"/>
      <c r="N141574" s="1"/>
      <c r="P141574" s="1"/>
    </row>
    <row r="141575" spans="12:16" x14ac:dyDescent="0.55000000000000004">
      <c r="L141575" s="1"/>
      <c r="M141575" s="1"/>
      <c r="N141575" s="1"/>
      <c r="P141575" s="1"/>
    </row>
    <row r="141576" spans="12:16" x14ac:dyDescent="0.55000000000000004">
      <c r="L141576" s="1"/>
      <c r="M141576" s="1"/>
      <c r="N141576" s="1"/>
      <c r="P141576" s="1"/>
    </row>
    <row r="141577" spans="12:16" x14ac:dyDescent="0.55000000000000004">
      <c r="L141577" s="1"/>
      <c r="M141577" s="1"/>
      <c r="N141577" s="1"/>
      <c r="P141577" s="1"/>
    </row>
    <row r="141578" spans="12:16" x14ac:dyDescent="0.55000000000000004">
      <c r="L141578" s="1"/>
      <c r="M141578" s="1"/>
      <c r="N141578" s="1"/>
      <c r="P141578" s="1"/>
    </row>
    <row r="141579" spans="12:16" x14ac:dyDescent="0.55000000000000004">
      <c r="L141579" s="1"/>
      <c r="M141579" s="1"/>
      <c r="N141579" s="1"/>
      <c r="P141579" s="1"/>
    </row>
    <row r="141580" spans="12:16" x14ac:dyDescent="0.55000000000000004">
      <c r="L141580" s="1"/>
      <c r="M141580" s="1"/>
      <c r="N141580" s="1"/>
      <c r="P141580" s="1"/>
    </row>
    <row r="141581" spans="12:16" x14ac:dyDescent="0.55000000000000004">
      <c r="L141581" s="1"/>
      <c r="M141581" s="1"/>
      <c r="N141581" s="1"/>
      <c r="P141581" s="1"/>
    </row>
    <row r="141582" spans="12:16" x14ac:dyDescent="0.55000000000000004">
      <c r="L141582" s="1"/>
      <c r="M141582" s="1"/>
      <c r="N141582" s="1"/>
      <c r="P141582" s="1"/>
    </row>
    <row r="141583" spans="12:16" x14ac:dyDescent="0.55000000000000004">
      <c r="L141583" s="1"/>
      <c r="M141583" s="1"/>
      <c r="N141583" s="1"/>
      <c r="P141583" s="1"/>
    </row>
    <row r="141584" spans="12:16" x14ac:dyDescent="0.55000000000000004">
      <c r="L141584" s="1"/>
      <c r="M141584" s="1"/>
      <c r="N141584" s="1"/>
      <c r="P141584" s="1"/>
    </row>
    <row r="141585" spans="12:16" x14ac:dyDescent="0.55000000000000004">
      <c r="L141585" s="1"/>
      <c r="M141585" s="1"/>
      <c r="N141585" s="1"/>
      <c r="P141585" s="1"/>
    </row>
    <row r="141586" spans="12:16" x14ac:dyDescent="0.55000000000000004">
      <c r="L141586" s="1"/>
      <c r="M141586" s="1"/>
      <c r="N141586" s="1"/>
      <c r="P141586" s="1"/>
    </row>
    <row r="141587" spans="12:16" x14ac:dyDescent="0.55000000000000004">
      <c r="L141587" s="1"/>
      <c r="M141587" s="1"/>
      <c r="N141587" s="1"/>
      <c r="P141587" s="1"/>
    </row>
    <row r="141588" spans="12:16" x14ac:dyDescent="0.55000000000000004">
      <c r="L141588" s="1"/>
      <c r="M141588" s="1"/>
      <c r="N141588" s="1"/>
      <c r="P141588" s="1"/>
    </row>
    <row r="141589" spans="12:16" x14ac:dyDescent="0.55000000000000004">
      <c r="L141589" s="1"/>
      <c r="M141589" s="1"/>
      <c r="N141589" s="1"/>
      <c r="P141589" s="1"/>
    </row>
    <row r="141590" spans="12:16" x14ac:dyDescent="0.55000000000000004">
      <c r="L141590" s="1"/>
      <c r="M141590" s="1"/>
      <c r="N141590" s="1"/>
      <c r="P141590" s="1"/>
    </row>
    <row r="141591" spans="12:16" x14ac:dyDescent="0.55000000000000004">
      <c r="L141591" s="1"/>
      <c r="M141591" s="1"/>
      <c r="N141591" s="1"/>
      <c r="P141591" s="1"/>
    </row>
    <row r="141592" spans="12:16" x14ac:dyDescent="0.55000000000000004">
      <c r="L141592" s="1"/>
      <c r="M141592" s="1"/>
      <c r="N141592" s="1"/>
      <c r="P141592" s="1"/>
    </row>
    <row r="141593" spans="12:16" x14ac:dyDescent="0.55000000000000004">
      <c r="L141593" s="1"/>
      <c r="M141593" s="1"/>
      <c r="N141593" s="1"/>
      <c r="P141593" s="1"/>
    </row>
    <row r="141594" spans="12:16" x14ac:dyDescent="0.55000000000000004">
      <c r="L141594" s="1"/>
      <c r="M141594" s="1"/>
      <c r="N141594" s="1"/>
      <c r="P141594" s="1"/>
    </row>
    <row r="141595" spans="12:16" x14ac:dyDescent="0.55000000000000004">
      <c r="L141595" s="1"/>
      <c r="M141595" s="1"/>
      <c r="N141595" s="1"/>
      <c r="P141595" s="1"/>
    </row>
    <row r="141596" spans="12:16" x14ac:dyDescent="0.55000000000000004">
      <c r="L141596" s="1"/>
      <c r="M141596" s="1"/>
      <c r="N141596" s="1"/>
      <c r="P141596" s="1"/>
    </row>
    <row r="141597" spans="12:16" x14ac:dyDescent="0.55000000000000004">
      <c r="L141597" s="1"/>
      <c r="M141597" s="1"/>
      <c r="N141597" s="1"/>
      <c r="P141597" s="1"/>
    </row>
    <row r="141598" spans="12:16" x14ac:dyDescent="0.55000000000000004">
      <c r="L141598" s="1"/>
      <c r="M141598" s="1"/>
      <c r="N141598" s="1"/>
      <c r="P141598" s="1"/>
    </row>
    <row r="141599" spans="12:16" x14ac:dyDescent="0.55000000000000004">
      <c r="L141599" s="1"/>
      <c r="M141599" s="1"/>
      <c r="N141599" s="1"/>
      <c r="P141599" s="1"/>
    </row>
    <row r="141600" spans="12:16" x14ac:dyDescent="0.55000000000000004">
      <c r="L141600" s="1"/>
      <c r="M141600" s="1"/>
      <c r="N141600" s="1"/>
      <c r="P141600" s="1"/>
    </row>
    <row r="141601" spans="12:16" x14ac:dyDescent="0.55000000000000004">
      <c r="L141601" s="1"/>
      <c r="M141601" s="1"/>
      <c r="N141601" s="1"/>
      <c r="P141601" s="1"/>
    </row>
    <row r="141602" spans="12:16" x14ac:dyDescent="0.55000000000000004">
      <c r="L141602" s="1"/>
      <c r="M141602" s="1"/>
      <c r="N141602" s="1"/>
      <c r="P141602" s="1"/>
    </row>
    <row r="141603" spans="12:16" x14ac:dyDescent="0.55000000000000004">
      <c r="L141603" s="1"/>
      <c r="M141603" s="1"/>
      <c r="N141603" s="1"/>
      <c r="P141603" s="1"/>
    </row>
    <row r="141604" spans="12:16" x14ac:dyDescent="0.55000000000000004">
      <c r="L141604" s="1"/>
      <c r="M141604" s="1"/>
      <c r="N141604" s="1"/>
      <c r="P141604" s="1"/>
    </row>
    <row r="141605" spans="12:16" x14ac:dyDescent="0.55000000000000004">
      <c r="L141605" s="1"/>
      <c r="M141605" s="1"/>
      <c r="N141605" s="1"/>
      <c r="P141605" s="1"/>
    </row>
    <row r="141606" spans="12:16" x14ac:dyDescent="0.55000000000000004">
      <c r="L141606" s="1"/>
      <c r="M141606" s="1"/>
      <c r="N141606" s="1"/>
      <c r="P141606" s="1"/>
    </row>
    <row r="141607" spans="12:16" x14ac:dyDescent="0.55000000000000004">
      <c r="L141607" s="1"/>
      <c r="M141607" s="1"/>
      <c r="N141607" s="1"/>
      <c r="P141607" s="1"/>
    </row>
    <row r="141608" spans="12:16" x14ac:dyDescent="0.55000000000000004">
      <c r="L141608" s="1"/>
      <c r="M141608" s="1"/>
      <c r="N141608" s="1"/>
      <c r="P141608" s="1"/>
    </row>
    <row r="141609" spans="12:16" x14ac:dyDescent="0.55000000000000004">
      <c r="L141609" s="1"/>
      <c r="M141609" s="1"/>
      <c r="N141609" s="1"/>
      <c r="P141609" s="1"/>
    </row>
    <row r="141610" spans="12:16" x14ac:dyDescent="0.55000000000000004">
      <c r="L141610" s="1"/>
      <c r="M141610" s="1"/>
      <c r="N141610" s="1"/>
      <c r="P141610" s="1"/>
    </row>
    <row r="141611" spans="12:16" x14ac:dyDescent="0.55000000000000004">
      <c r="L141611" s="1"/>
      <c r="M141611" s="1"/>
      <c r="N141611" s="1"/>
      <c r="P141611" s="1"/>
    </row>
    <row r="141612" spans="12:16" x14ac:dyDescent="0.55000000000000004">
      <c r="L141612" s="1"/>
      <c r="M141612" s="1"/>
      <c r="N141612" s="1"/>
      <c r="P141612" s="1"/>
    </row>
    <row r="141613" spans="12:16" x14ac:dyDescent="0.55000000000000004">
      <c r="L141613" s="1"/>
      <c r="M141613" s="1"/>
      <c r="N141613" s="1"/>
      <c r="P141613" s="1"/>
    </row>
    <row r="141614" spans="12:16" x14ac:dyDescent="0.55000000000000004">
      <c r="L141614" s="1"/>
      <c r="M141614" s="1"/>
      <c r="N141614" s="1"/>
      <c r="P141614" s="1"/>
    </row>
    <row r="141615" spans="12:16" x14ac:dyDescent="0.55000000000000004">
      <c r="L141615" s="1"/>
      <c r="M141615" s="1"/>
      <c r="N141615" s="1"/>
      <c r="P141615" s="1"/>
    </row>
    <row r="141616" spans="12:16" x14ac:dyDescent="0.55000000000000004">
      <c r="L141616" s="1"/>
      <c r="M141616" s="1"/>
      <c r="N141616" s="1"/>
      <c r="P141616" s="1"/>
    </row>
    <row r="141617" spans="12:16" x14ac:dyDescent="0.55000000000000004">
      <c r="L141617" s="1"/>
      <c r="M141617" s="1"/>
      <c r="N141617" s="1"/>
      <c r="P141617" s="1"/>
    </row>
    <row r="141618" spans="12:16" x14ac:dyDescent="0.55000000000000004">
      <c r="L141618" s="1"/>
      <c r="M141618" s="1"/>
      <c r="N141618" s="1"/>
      <c r="P141618" s="1"/>
    </row>
    <row r="141619" spans="12:16" x14ac:dyDescent="0.55000000000000004">
      <c r="L141619" s="1"/>
      <c r="M141619" s="1"/>
      <c r="N141619" s="1"/>
      <c r="P141619" s="1"/>
    </row>
    <row r="141620" spans="12:16" x14ac:dyDescent="0.55000000000000004">
      <c r="L141620" s="1"/>
      <c r="M141620" s="1"/>
      <c r="N141620" s="1"/>
      <c r="P141620" s="1"/>
    </row>
    <row r="141621" spans="12:16" x14ac:dyDescent="0.55000000000000004">
      <c r="L141621" s="1"/>
      <c r="M141621" s="1"/>
      <c r="N141621" s="1"/>
      <c r="P141621" s="1"/>
    </row>
    <row r="141622" spans="12:16" x14ac:dyDescent="0.55000000000000004">
      <c r="L141622" s="1"/>
      <c r="M141622" s="1"/>
      <c r="N141622" s="1"/>
      <c r="P141622" s="1"/>
    </row>
    <row r="141623" spans="12:16" x14ac:dyDescent="0.55000000000000004">
      <c r="L141623" s="1"/>
      <c r="M141623" s="1"/>
      <c r="N141623" s="1"/>
      <c r="P141623" s="1"/>
    </row>
    <row r="141624" spans="12:16" x14ac:dyDescent="0.55000000000000004">
      <c r="L141624" s="1"/>
      <c r="M141624" s="1"/>
      <c r="N141624" s="1"/>
      <c r="P141624" s="1"/>
    </row>
    <row r="141625" spans="12:16" x14ac:dyDescent="0.55000000000000004">
      <c r="L141625" s="1"/>
      <c r="M141625" s="1"/>
      <c r="N141625" s="1"/>
      <c r="P141625" s="1"/>
    </row>
    <row r="141626" spans="12:16" x14ac:dyDescent="0.55000000000000004">
      <c r="L141626" s="1"/>
      <c r="M141626" s="1"/>
      <c r="N141626" s="1"/>
      <c r="P141626" s="1"/>
    </row>
    <row r="141627" spans="12:16" x14ac:dyDescent="0.55000000000000004">
      <c r="L141627" s="1"/>
      <c r="M141627" s="1"/>
      <c r="N141627" s="1"/>
      <c r="P141627" s="1"/>
    </row>
    <row r="141628" spans="12:16" x14ac:dyDescent="0.55000000000000004">
      <c r="L141628" s="1"/>
      <c r="M141628" s="1"/>
      <c r="N141628" s="1"/>
      <c r="P141628" s="1"/>
    </row>
    <row r="141629" spans="12:16" x14ac:dyDescent="0.55000000000000004">
      <c r="L141629" s="1"/>
      <c r="M141629" s="1"/>
      <c r="N141629" s="1"/>
      <c r="P141629" s="1"/>
    </row>
    <row r="141630" spans="12:16" x14ac:dyDescent="0.55000000000000004">
      <c r="L141630" s="1"/>
      <c r="M141630" s="1"/>
      <c r="N141630" s="1"/>
      <c r="P141630" s="1"/>
    </row>
    <row r="141631" spans="12:16" x14ac:dyDescent="0.55000000000000004">
      <c r="L141631" s="1"/>
      <c r="M141631" s="1"/>
      <c r="N141631" s="1"/>
      <c r="P141631" s="1"/>
    </row>
    <row r="141632" spans="12:16" x14ac:dyDescent="0.55000000000000004">
      <c r="L141632" s="1"/>
      <c r="M141632" s="1"/>
      <c r="N141632" s="1"/>
      <c r="P141632" s="1"/>
    </row>
    <row r="141633" spans="12:16" x14ac:dyDescent="0.55000000000000004">
      <c r="L141633" s="1"/>
      <c r="M141633" s="1"/>
      <c r="N141633" s="1"/>
      <c r="P141633" s="1"/>
    </row>
    <row r="141634" spans="12:16" x14ac:dyDescent="0.55000000000000004">
      <c r="L141634" s="1"/>
      <c r="M141634" s="1"/>
      <c r="N141634" s="1"/>
      <c r="P141634" s="1"/>
    </row>
    <row r="141635" spans="12:16" x14ac:dyDescent="0.55000000000000004">
      <c r="L141635" s="1"/>
      <c r="M141635" s="1"/>
      <c r="N141635" s="1"/>
      <c r="P141635" s="1"/>
    </row>
    <row r="141636" spans="12:16" x14ac:dyDescent="0.55000000000000004">
      <c r="L141636" s="1"/>
      <c r="M141636" s="1"/>
      <c r="N141636" s="1"/>
      <c r="P141636" s="1"/>
    </row>
    <row r="141637" spans="12:16" x14ac:dyDescent="0.55000000000000004">
      <c r="L141637" s="1"/>
      <c r="M141637" s="1"/>
      <c r="N141637" s="1"/>
      <c r="P141637" s="1"/>
    </row>
    <row r="141638" spans="12:16" x14ac:dyDescent="0.55000000000000004">
      <c r="L141638" s="1"/>
      <c r="M141638" s="1"/>
      <c r="N141638" s="1"/>
      <c r="P141638" s="1"/>
    </row>
    <row r="141639" spans="12:16" x14ac:dyDescent="0.55000000000000004">
      <c r="L141639" s="1"/>
      <c r="M141639" s="1"/>
      <c r="N141639" s="1"/>
      <c r="P141639" s="1"/>
    </row>
    <row r="141640" spans="12:16" x14ac:dyDescent="0.55000000000000004">
      <c r="L141640" s="1"/>
      <c r="M141640" s="1"/>
      <c r="N141640" s="1"/>
      <c r="P141640" s="1"/>
    </row>
    <row r="141641" spans="12:16" x14ac:dyDescent="0.55000000000000004">
      <c r="L141641" s="1"/>
      <c r="M141641" s="1"/>
      <c r="N141641" s="1"/>
      <c r="P141641" s="1"/>
    </row>
    <row r="141642" spans="12:16" x14ac:dyDescent="0.55000000000000004">
      <c r="L141642" s="1"/>
      <c r="M141642" s="1"/>
      <c r="N141642" s="1"/>
      <c r="P141642" s="1"/>
    </row>
    <row r="141643" spans="12:16" x14ac:dyDescent="0.55000000000000004">
      <c r="L141643" s="1"/>
      <c r="M141643" s="1"/>
      <c r="N141643" s="1"/>
      <c r="P141643" s="1"/>
    </row>
    <row r="141644" spans="12:16" x14ac:dyDescent="0.55000000000000004">
      <c r="L141644" s="1"/>
      <c r="M141644" s="1"/>
      <c r="N141644" s="1"/>
      <c r="P141644" s="1"/>
    </row>
    <row r="141645" spans="12:16" x14ac:dyDescent="0.55000000000000004">
      <c r="L141645" s="1"/>
      <c r="M141645" s="1"/>
      <c r="N141645" s="1"/>
      <c r="P141645" s="1"/>
    </row>
    <row r="141646" spans="12:16" x14ac:dyDescent="0.55000000000000004">
      <c r="L141646" s="1"/>
      <c r="M141646" s="1"/>
      <c r="N141646" s="1"/>
      <c r="P141646" s="1"/>
    </row>
    <row r="141647" spans="12:16" x14ac:dyDescent="0.55000000000000004">
      <c r="L141647" s="1"/>
      <c r="M141647" s="1"/>
      <c r="N141647" s="1"/>
      <c r="P141647" s="1"/>
    </row>
    <row r="141648" spans="12:16" x14ac:dyDescent="0.55000000000000004">
      <c r="L141648" s="1"/>
      <c r="M141648" s="1"/>
      <c r="N141648" s="1"/>
      <c r="P141648" s="1"/>
    </row>
    <row r="141649" spans="12:16" x14ac:dyDescent="0.55000000000000004">
      <c r="L141649" s="1"/>
      <c r="M141649" s="1"/>
      <c r="N141649" s="1"/>
      <c r="P141649" s="1"/>
    </row>
    <row r="141650" spans="12:16" x14ac:dyDescent="0.55000000000000004">
      <c r="L141650" s="1"/>
      <c r="M141650" s="1"/>
      <c r="N141650" s="1"/>
      <c r="P141650" s="1"/>
    </row>
    <row r="141651" spans="12:16" x14ac:dyDescent="0.55000000000000004">
      <c r="L141651" s="1"/>
      <c r="M141651" s="1"/>
      <c r="N141651" s="1"/>
      <c r="P141651" s="1"/>
    </row>
    <row r="141652" spans="12:16" x14ac:dyDescent="0.55000000000000004">
      <c r="L141652" s="1"/>
      <c r="M141652" s="1"/>
      <c r="N141652" s="1"/>
      <c r="P141652" s="1"/>
    </row>
    <row r="141653" spans="12:16" x14ac:dyDescent="0.55000000000000004">
      <c r="L141653" s="1"/>
      <c r="M141653" s="1"/>
      <c r="N141653" s="1"/>
      <c r="P141653" s="1"/>
    </row>
    <row r="141654" spans="12:16" x14ac:dyDescent="0.55000000000000004">
      <c r="L141654" s="1"/>
      <c r="M141654" s="1"/>
      <c r="N141654" s="1"/>
      <c r="P141654" s="1"/>
    </row>
    <row r="141655" spans="12:16" x14ac:dyDescent="0.55000000000000004">
      <c r="L141655" s="1"/>
      <c r="M141655" s="1"/>
      <c r="N141655" s="1"/>
      <c r="P141655" s="1"/>
    </row>
    <row r="141656" spans="12:16" x14ac:dyDescent="0.55000000000000004">
      <c r="L141656" s="1"/>
      <c r="M141656" s="1"/>
      <c r="N141656" s="1"/>
      <c r="P141656" s="1"/>
    </row>
    <row r="141657" spans="12:16" x14ac:dyDescent="0.55000000000000004">
      <c r="L141657" s="1"/>
      <c r="M141657" s="1"/>
      <c r="N141657" s="1"/>
      <c r="P141657" s="1"/>
    </row>
    <row r="141658" spans="12:16" x14ac:dyDescent="0.55000000000000004">
      <c r="L141658" s="1"/>
      <c r="M141658" s="1"/>
      <c r="N141658" s="1"/>
      <c r="P141658" s="1"/>
    </row>
    <row r="141659" spans="12:16" x14ac:dyDescent="0.55000000000000004">
      <c r="L141659" s="1"/>
      <c r="M141659" s="1"/>
      <c r="N141659" s="1"/>
      <c r="P141659" s="1"/>
    </row>
    <row r="141660" spans="12:16" x14ac:dyDescent="0.55000000000000004">
      <c r="L141660" s="1"/>
      <c r="M141660" s="1"/>
      <c r="N141660" s="1"/>
      <c r="P141660" s="1"/>
    </row>
    <row r="141661" spans="12:16" x14ac:dyDescent="0.55000000000000004">
      <c r="L141661" s="1"/>
      <c r="M141661" s="1"/>
      <c r="N141661" s="1"/>
      <c r="P141661" s="1"/>
    </row>
    <row r="141662" spans="12:16" x14ac:dyDescent="0.55000000000000004">
      <c r="L141662" s="1"/>
      <c r="M141662" s="1"/>
      <c r="N141662" s="1"/>
      <c r="P141662" s="1"/>
    </row>
    <row r="141663" spans="12:16" x14ac:dyDescent="0.55000000000000004">
      <c r="L141663" s="1"/>
      <c r="M141663" s="1"/>
      <c r="N141663" s="1"/>
      <c r="P141663" s="1"/>
    </row>
    <row r="141664" spans="12:16" x14ac:dyDescent="0.55000000000000004">
      <c r="L141664" s="1"/>
      <c r="M141664" s="1"/>
      <c r="N141664" s="1"/>
      <c r="P141664" s="1"/>
    </row>
    <row r="141665" spans="12:16" x14ac:dyDescent="0.55000000000000004">
      <c r="L141665" s="1"/>
      <c r="M141665" s="1"/>
      <c r="N141665" s="1"/>
      <c r="P141665" s="1"/>
    </row>
    <row r="141666" spans="12:16" x14ac:dyDescent="0.55000000000000004">
      <c r="L141666" s="1"/>
      <c r="M141666" s="1"/>
      <c r="N141666" s="1"/>
      <c r="P141666" s="1"/>
    </row>
    <row r="141667" spans="12:16" x14ac:dyDescent="0.55000000000000004">
      <c r="L141667" s="1"/>
      <c r="M141667" s="1"/>
      <c r="N141667" s="1"/>
      <c r="P141667" s="1"/>
    </row>
    <row r="141668" spans="12:16" x14ac:dyDescent="0.55000000000000004">
      <c r="L141668" s="1"/>
      <c r="M141668" s="1"/>
      <c r="N141668" s="1"/>
      <c r="P141668" s="1"/>
    </row>
    <row r="141669" spans="12:16" x14ac:dyDescent="0.55000000000000004">
      <c r="L141669" s="1"/>
      <c r="M141669" s="1"/>
      <c r="N141669" s="1"/>
      <c r="P141669" s="1"/>
    </row>
    <row r="141670" spans="12:16" x14ac:dyDescent="0.55000000000000004">
      <c r="L141670" s="1"/>
      <c r="M141670" s="1"/>
      <c r="N141670" s="1"/>
      <c r="P141670" s="1"/>
    </row>
    <row r="141671" spans="12:16" x14ac:dyDescent="0.55000000000000004">
      <c r="L141671" s="1"/>
      <c r="M141671" s="1"/>
      <c r="N141671" s="1"/>
      <c r="P141671" s="1"/>
    </row>
    <row r="141672" spans="12:16" x14ac:dyDescent="0.55000000000000004">
      <c r="L141672" s="1"/>
      <c r="M141672" s="1"/>
      <c r="N141672" s="1"/>
      <c r="P141672" s="1"/>
    </row>
    <row r="141673" spans="12:16" x14ac:dyDescent="0.55000000000000004">
      <c r="L141673" s="1"/>
      <c r="M141673" s="1"/>
      <c r="N141673" s="1"/>
      <c r="P141673" s="1"/>
    </row>
    <row r="141674" spans="12:16" x14ac:dyDescent="0.55000000000000004">
      <c r="L141674" s="1"/>
      <c r="M141674" s="1"/>
      <c r="N141674" s="1"/>
      <c r="P141674" s="1"/>
    </row>
    <row r="141675" spans="12:16" x14ac:dyDescent="0.55000000000000004">
      <c r="L141675" s="1"/>
      <c r="M141675" s="1"/>
      <c r="N141675" s="1"/>
      <c r="P141675" s="1"/>
    </row>
    <row r="141676" spans="12:16" x14ac:dyDescent="0.55000000000000004">
      <c r="L141676" s="1"/>
      <c r="M141676" s="1"/>
      <c r="N141676" s="1"/>
      <c r="P141676" s="1"/>
    </row>
    <row r="141677" spans="12:16" x14ac:dyDescent="0.55000000000000004">
      <c r="L141677" s="1"/>
      <c r="M141677" s="1"/>
      <c r="N141677" s="1"/>
      <c r="P141677" s="1"/>
    </row>
    <row r="141678" spans="12:16" x14ac:dyDescent="0.55000000000000004">
      <c r="L141678" s="1"/>
      <c r="M141678" s="1"/>
      <c r="N141678" s="1"/>
      <c r="P141678" s="1"/>
    </row>
    <row r="141679" spans="12:16" x14ac:dyDescent="0.55000000000000004">
      <c r="L141679" s="1"/>
      <c r="M141679" s="1"/>
      <c r="N141679" s="1"/>
      <c r="P141679" s="1"/>
    </row>
    <row r="141680" spans="12:16" x14ac:dyDescent="0.55000000000000004">
      <c r="L141680" s="1"/>
      <c r="M141680" s="1"/>
      <c r="N141680" s="1"/>
      <c r="P141680" s="1"/>
    </row>
    <row r="141681" spans="12:16" x14ac:dyDescent="0.55000000000000004">
      <c r="L141681" s="1"/>
      <c r="M141681" s="1"/>
      <c r="N141681" s="1"/>
      <c r="P141681" s="1"/>
    </row>
    <row r="141682" spans="12:16" x14ac:dyDescent="0.55000000000000004">
      <c r="L141682" s="1"/>
      <c r="M141682" s="1"/>
      <c r="N141682" s="1"/>
      <c r="P141682" s="1"/>
    </row>
    <row r="141683" spans="12:16" x14ac:dyDescent="0.55000000000000004">
      <c r="L141683" s="1"/>
      <c r="M141683" s="1"/>
      <c r="N141683" s="1"/>
      <c r="P141683" s="1"/>
    </row>
    <row r="141684" spans="12:16" x14ac:dyDescent="0.55000000000000004">
      <c r="L141684" s="1"/>
      <c r="M141684" s="1"/>
      <c r="N141684" s="1"/>
      <c r="P141684" s="1"/>
    </row>
    <row r="141685" spans="12:16" x14ac:dyDescent="0.55000000000000004">
      <c r="L141685" s="1"/>
      <c r="M141685" s="1"/>
      <c r="N141685" s="1"/>
      <c r="P141685" s="1"/>
    </row>
    <row r="141686" spans="12:16" x14ac:dyDescent="0.55000000000000004">
      <c r="L141686" s="1"/>
      <c r="M141686" s="1"/>
      <c r="N141686" s="1"/>
      <c r="P141686" s="1"/>
    </row>
    <row r="141687" spans="12:16" x14ac:dyDescent="0.55000000000000004">
      <c r="L141687" s="1"/>
      <c r="M141687" s="1"/>
      <c r="N141687" s="1"/>
      <c r="P141687" s="1"/>
    </row>
    <row r="141688" spans="12:16" x14ac:dyDescent="0.55000000000000004">
      <c r="L141688" s="1"/>
      <c r="M141688" s="1"/>
      <c r="N141688" s="1"/>
      <c r="P141688" s="1"/>
    </row>
    <row r="141689" spans="12:16" x14ac:dyDescent="0.55000000000000004">
      <c r="L141689" s="1"/>
      <c r="M141689" s="1"/>
      <c r="N141689" s="1"/>
      <c r="P141689" s="1"/>
    </row>
    <row r="141690" spans="12:16" x14ac:dyDescent="0.55000000000000004">
      <c r="L141690" s="1"/>
      <c r="M141690" s="1"/>
      <c r="N141690" s="1"/>
      <c r="P141690" s="1"/>
    </row>
    <row r="141691" spans="12:16" x14ac:dyDescent="0.55000000000000004">
      <c r="L141691" s="1"/>
      <c r="M141691" s="1"/>
      <c r="N141691" s="1"/>
      <c r="P141691" s="1"/>
    </row>
    <row r="141692" spans="12:16" x14ac:dyDescent="0.55000000000000004">
      <c r="L141692" s="1"/>
      <c r="M141692" s="1"/>
      <c r="N141692" s="1"/>
      <c r="P141692" s="1"/>
    </row>
    <row r="141693" spans="12:16" x14ac:dyDescent="0.55000000000000004">
      <c r="L141693" s="1"/>
      <c r="M141693" s="1"/>
      <c r="N141693" s="1"/>
      <c r="P141693" s="1"/>
    </row>
    <row r="141694" spans="12:16" x14ac:dyDescent="0.55000000000000004">
      <c r="L141694" s="1"/>
      <c r="M141694" s="1"/>
      <c r="N141694" s="1"/>
      <c r="P141694" s="1"/>
    </row>
    <row r="141695" spans="12:16" x14ac:dyDescent="0.55000000000000004">
      <c r="L141695" s="1"/>
      <c r="M141695" s="1"/>
      <c r="N141695" s="1"/>
      <c r="P141695" s="1"/>
    </row>
    <row r="141696" spans="12:16" x14ac:dyDescent="0.55000000000000004">
      <c r="L141696" s="1"/>
      <c r="M141696" s="1"/>
      <c r="N141696" s="1"/>
      <c r="P141696" s="1"/>
    </row>
    <row r="141697" spans="12:16" x14ac:dyDescent="0.55000000000000004">
      <c r="L141697" s="1"/>
      <c r="M141697" s="1"/>
      <c r="N141697" s="1"/>
      <c r="P141697" s="1"/>
    </row>
    <row r="141698" spans="12:16" x14ac:dyDescent="0.55000000000000004">
      <c r="L141698" s="1"/>
      <c r="M141698" s="1"/>
      <c r="N141698" s="1"/>
      <c r="P141698" s="1"/>
    </row>
    <row r="141699" spans="12:16" x14ac:dyDescent="0.55000000000000004">
      <c r="L141699" s="1"/>
      <c r="M141699" s="1"/>
      <c r="N141699" s="1"/>
      <c r="P141699" s="1"/>
    </row>
    <row r="141700" spans="12:16" x14ac:dyDescent="0.55000000000000004">
      <c r="L141700" s="1"/>
      <c r="M141700" s="1"/>
      <c r="N141700" s="1"/>
      <c r="P141700" s="1"/>
    </row>
    <row r="141701" spans="12:16" x14ac:dyDescent="0.55000000000000004">
      <c r="L141701" s="1"/>
      <c r="M141701" s="1"/>
      <c r="N141701" s="1"/>
      <c r="P141701" s="1"/>
    </row>
    <row r="141702" spans="12:16" x14ac:dyDescent="0.55000000000000004">
      <c r="L141702" s="1"/>
      <c r="M141702" s="1"/>
      <c r="N141702" s="1"/>
      <c r="P141702" s="1"/>
    </row>
    <row r="141703" spans="12:16" x14ac:dyDescent="0.55000000000000004">
      <c r="L141703" s="1"/>
      <c r="M141703" s="1"/>
      <c r="N141703" s="1"/>
      <c r="P141703" s="1"/>
    </row>
    <row r="141704" spans="12:16" x14ac:dyDescent="0.55000000000000004">
      <c r="L141704" s="1"/>
      <c r="M141704" s="1"/>
      <c r="N141704" s="1"/>
      <c r="P141704" s="1"/>
    </row>
    <row r="141705" spans="12:16" x14ac:dyDescent="0.55000000000000004">
      <c r="L141705" s="1"/>
      <c r="M141705" s="1"/>
      <c r="N141705" s="1"/>
      <c r="P141705" s="1"/>
    </row>
    <row r="141706" spans="12:16" x14ac:dyDescent="0.55000000000000004">
      <c r="L141706" s="1"/>
      <c r="M141706" s="1"/>
      <c r="N141706" s="1"/>
      <c r="P141706" s="1"/>
    </row>
    <row r="141707" spans="12:16" x14ac:dyDescent="0.55000000000000004">
      <c r="L141707" s="1"/>
      <c r="M141707" s="1"/>
      <c r="N141707" s="1"/>
      <c r="P141707" s="1"/>
    </row>
    <row r="141708" spans="12:16" x14ac:dyDescent="0.55000000000000004">
      <c r="L141708" s="1"/>
      <c r="M141708" s="1"/>
      <c r="N141708" s="1"/>
      <c r="P141708" s="1"/>
    </row>
    <row r="141709" spans="12:16" x14ac:dyDescent="0.55000000000000004">
      <c r="L141709" s="1"/>
      <c r="M141709" s="1"/>
      <c r="N141709" s="1"/>
      <c r="P141709" s="1"/>
    </row>
    <row r="141710" spans="12:16" x14ac:dyDescent="0.55000000000000004">
      <c r="L141710" s="1"/>
      <c r="M141710" s="1"/>
      <c r="N141710" s="1"/>
      <c r="P141710" s="1"/>
    </row>
    <row r="141711" spans="12:16" x14ac:dyDescent="0.55000000000000004">
      <c r="L141711" s="1"/>
      <c r="M141711" s="1"/>
      <c r="N141711" s="1"/>
      <c r="P141711" s="1"/>
    </row>
    <row r="141712" spans="12:16" x14ac:dyDescent="0.55000000000000004">
      <c r="L141712" s="1"/>
      <c r="M141712" s="1"/>
      <c r="N141712" s="1"/>
      <c r="P141712" s="1"/>
    </row>
    <row r="141713" spans="12:16" x14ac:dyDescent="0.55000000000000004">
      <c r="L141713" s="1"/>
      <c r="M141713" s="1"/>
      <c r="N141713" s="1"/>
      <c r="P141713" s="1"/>
    </row>
    <row r="141714" spans="12:16" x14ac:dyDescent="0.55000000000000004">
      <c r="L141714" s="1"/>
      <c r="M141714" s="1"/>
      <c r="N141714" s="1"/>
      <c r="P141714" s="1"/>
    </row>
    <row r="141715" spans="12:16" x14ac:dyDescent="0.55000000000000004">
      <c r="L141715" s="1"/>
      <c r="M141715" s="1"/>
      <c r="N141715" s="1"/>
      <c r="P141715" s="1"/>
    </row>
    <row r="141716" spans="12:16" x14ac:dyDescent="0.55000000000000004">
      <c r="L141716" s="1"/>
      <c r="M141716" s="1"/>
      <c r="N141716" s="1"/>
      <c r="P141716" s="1"/>
    </row>
    <row r="141717" spans="12:16" x14ac:dyDescent="0.55000000000000004">
      <c r="L141717" s="1"/>
      <c r="M141717" s="1"/>
      <c r="N141717" s="1"/>
      <c r="P141717" s="1"/>
    </row>
    <row r="141718" spans="12:16" x14ac:dyDescent="0.55000000000000004">
      <c r="L141718" s="1"/>
      <c r="M141718" s="1"/>
      <c r="N141718" s="1"/>
      <c r="P141718" s="1"/>
    </row>
    <row r="141719" spans="12:16" x14ac:dyDescent="0.55000000000000004">
      <c r="L141719" s="1"/>
      <c r="M141719" s="1"/>
      <c r="N141719" s="1"/>
      <c r="P141719" s="1"/>
    </row>
    <row r="141720" spans="12:16" x14ac:dyDescent="0.55000000000000004">
      <c r="L141720" s="1"/>
      <c r="M141720" s="1"/>
      <c r="N141720" s="1"/>
      <c r="P141720" s="1"/>
    </row>
    <row r="141721" spans="12:16" x14ac:dyDescent="0.55000000000000004">
      <c r="L141721" s="1"/>
      <c r="M141721" s="1"/>
      <c r="N141721" s="1"/>
      <c r="P141721" s="1"/>
    </row>
    <row r="141722" spans="12:16" x14ac:dyDescent="0.55000000000000004">
      <c r="L141722" s="1"/>
      <c r="M141722" s="1"/>
      <c r="N141722" s="1"/>
      <c r="P141722" s="1"/>
    </row>
    <row r="141723" spans="12:16" x14ac:dyDescent="0.55000000000000004">
      <c r="L141723" s="1"/>
      <c r="M141723" s="1"/>
      <c r="N141723" s="1"/>
      <c r="P141723" s="1"/>
    </row>
    <row r="141724" spans="12:16" x14ac:dyDescent="0.55000000000000004">
      <c r="L141724" s="1"/>
      <c r="M141724" s="1"/>
      <c r="N141724" s="1"/>
      <c r="P141724" s="1"/>
    </row>
    <row r="141725" spans="12:16" x14ac:dyDescent="0.55000000000000004">
      <c r="L141725" s="1"/>
      <c r="M141725" s="1"/>
      <c r="N141725" s="1"/>
      <c r="P141725" s="1"/>
    </row>
    <row r="141726" spans="12:16" x14ac:dyDescent="0.55000000000000004">
      <c r="L141726" s="1"/>
      <c r="M141726" s="1"/>
      <c r="N141726" s="1"/>
      <c r="P141726" s="1"/>
    </row>
    <row r="141727" spans="12:16" x14ac:dyDescent="0.55000000000000004">
      <c r="L141727" s="1"/>
      <c r="M141727" s="1"/>
      <c r="N141727" s="1"/>
      <c r="P141727" s="1"/>
    </row>
    <row r="141728" spans="12:16" x14ac:dyDescent="0.55000000000000004">
      <c r="L141728" s="1"/>
      <c r="M141728" s="1"/>
      <c r="N141728" s="1"/>
      <c r="P141728" s="1"/>
    </row>
    <row r="141729" spans="12:16" x14ac:dyDescent="0.55000000000000004">
      <c r="L141729" s="1"/>
      <c r="M141729" s="1"/>
      <c r="N141729" s="1"/>
      <c r="P141729" s="1"/>
    </row>
    <row r="141730" spans="12:16" x14ac:dyDescent="0.55000000000000004">
      <c r="L141730" s="1"/>
      <c r="M141730" s="1"/>
      <c r="N141730" s="1"/>
      <c r="P141730" s="1"/>
    </row>
    <row r="141731" spans="12:16" x14ac:dyDescent="0.55000000000000004">
      <c r="L141731" s="1"/>
      <c r="M141731" s="1"/>
      <c r="N141731" s="1"/>
      <c r="P141731" s="1"/>
    </row>
    <row r="141732" spans="12:16" x14ac:dyDescent="0.55000000000000004">
      <c r="L141732" s="1"/>
      <c r="M141732" s="1"/>
      <c r="N141732" s="1"/>
      <c r="P141732" s="1"/>
    </row>
    <row r="141733" spans="12:16" x14ac:dyDescent="0.55000000000000004">
      <c r="L141733" s="1"/>
      <c r="M141733" s="1"/>
      <c r="N141733" s="1"/>
      <c r="P141733" s="1"/>
    </row>
    <row r="141734" spans="12:16" x14ac:dyDescent="0.55000000000000004">
      <c r="L141734" s="1"/>
      <c r="M141734" s="1"/>
      <c r="N141734" s="1"/>
      <c r="P141734" s="1"/>
    </row>
    <row r="141735" spans="12:16" x14ac:dyDescent="0.55000000000000004">
      <c r="L141735" s="1"/>
      <c r="M141735" s="1"/>
      <c r="N141735" s="1"/>
      <c r="P141735" s="1"/>
    </row>
    <row r="141736" spans="12:16" x14ac:dyDescent="0.55000000000000004">
      <c r="L141736" s="1"/>
      <c r="M141736" s="1"/>
      <c r="N141736" s="1"/>
      <c r="P141736" s="1"/>
    </row>
    <row r="141737" spans="12:16" x14ac:dyDescent="0.55000000000000004">
      <c r="L141737" s="1"/>
      <c r="M141737" s="1"/>
      <c r="N141737" s="1"/>
      <c r="P141737" s="1"/>
    </row>
    <row r="141738" spans="12:16" x14ac:dyDescent="0.55000000000000004">
      <c r="L141738" s="1"/>
      <c r="M141738" s="1"/>
      <c r="N141738" s="1"/>
      <c r="P141738" s="1"/>
    </row>
    <row r="141739" spans="12:16" x14ac:dyDescent="0.55000000000000004">
      <c r="L141739" s="1"/>
      <c r="M141739" s="1"/>
      <c r="N141739" s="1"/>
      <c r="P141739" s="1"/>
    </row>
    <row r="141740" spans="12:16" x14ac:dyDescent="0.55000000000000004">
      <c r="L141740" s="1"/>
      <c r="M141740" s="1"/>
      <c r="N141740" s="1"/>
      <c r="P141740" s="1"/>
    </row>
    <row r="141741" spans="12:16" x14ac:dyDescent="0.55000000000000004">
      <c r="L141741" s="1"/>
      <c r="M141741" s="1"/>
      <c r="N141741" s="1"/>
      <c r="P141741" s="1"/>
    </row>
    <row r="141742" spans="12:16" x14ac:dyDescent="0.55000000000000004">
      <c r="L141742" s="1"/>
      <c r="M141742" s="1"/>
      <c r="N141742" s="1"/>
      <c r="P141742" s="1"/>
    </row>
    <row r="141743" spans="12:16" x14ac:dyDescent="0.55000000000000004">
      <c r="L141743" s="1"/>
      <c r="M141743" s="1"/>
      <c r="N141743" s="1"/>
      <c r="P141743" s="1"/>
    </row>
    <row r="141744" spans="12:16" x14ac:dyDescent="0.55000000000000004">
      <c r="L141744" s="1"/>
      <c r="M141744" s="1"/>
      <c r="N141744" s="1"/>
      <c r="P141744" s="1"/>
    </row>
    <row r="141745" spans="12:16" x14ac:dyDescent="0.55000000000000004">
      <c r="L141745" s="1"/>
      <c r="M141745" s="1"/>
      <c r="N141745" s="1"/>
      <c r="P141745" s="1"/>
    </row>
    <row r="141746" spans="12:16" x14ac:dyDescent="0.55000000000000004">
      <c r="L141746" s="1"/>
      <c r="M141746" s="1"/>
      <c r="N141746" s="1"/>
      <c r="P141746" s="1"/>
    </row>
    <row r="141747" spans="12:16" x14ac:dyDescent="0.55000000000000004">
      <c r="L141747" s="1"/>
      <c r="M141747" s="1"/>
      <c r="N141747" s="1"/>
      <c r="P141747" s="1"/>
    </row>
    <row r="141748" spans="12:16" x14ac:dyDescent="0.55000000000000004">
      <c r="L141748" s="1"/>
      <c r="M141748" s="1"/>
      <c r="N141748" s="1"/>
      <c r="P141748" s="1"/>
    </row>
    <row r="141749" spans="12:16" x14ac:dyDescent="0.55000000000000004">
      <c r="L141749" s="1"/>
      <c r="M141749" s="1"/>
      <c r="N141749" s="1"/>
      <c r="P141749" s="1"/>
    </row>
    <row r="141750" spans="12:16" x14ac:dyDescent="0.55000000000000004">
      <c r="L141750" s="1"/>
      <c r="M141750" s="1"/>
      <c r="N141750" s="1"/>
      <c r="P141750" s="1"/>
    </row>
    <row r="141751" spans="12:16" x14ac:dyDescent="0.55000000000000004">
      <c r="L141751" s="1"/>
      <c r="M141751" s="1"/>
      <c r="N141751" s="1"/>
      <c r="P141751" s="1"/>
    </row>
    <row r="141752" spans="12:16" x14ac:dyDescent="0.55000000000000004">
      <c r="L141752" s="1"/>
      <c r="M141752" s="1"/>
      <c r="N141752" s="1"/>
      <c r="P141752" s="1"/>
    </row>
    <row r="141753" spans="12:16" x14ac:dyDescent="0.55000000000000004">
      <c r="L141753" s="1"/>
      <c r="M141753" s="1"/>
      <c r="N141753" s="1"/>
      <c r="P141753" s="1"/>
    </row>
    <row r="141754" spans="12:16" x14ac:dyDescent="0.55000000000000004">
      <c r="L141754" s="1"/>
      <c r="M141754" s="1"/>
      <c r="N141754" s="1"/>
      <c r="P141754" s="1"/>
    </row>
    <row r="141755" spans="12:16" x14ac:dyDescent="0.55000000000000004">
      <c r="L141755" s="1"/>
      <c r="M141755" s="1"/>
      <c r="N141755" s="1"/>
      <c r="P141755" s="1"/>
    </row>
    <row r="141756" spans="12:16" x14ac:dyDescent="0.55000000000000004">
      <c r="L141756" s="1"/>
      <c r="M141756" s="1"/>
      <c r="N141756" s="1"/>
      <c r="P141756" s="1"/>
    </row>
    <row r="141757" spans="12:16" x14ac:dyDescent="0.55000000000000004">
      <c r="L141757" s="1"/>
      <c r="M141757" s="1"/>
      <c r="N141757" s="1"/>
      <c r="P141757" s="1"/>
    </row>
    <row r="141758" spans="12:16" x14ac:dyDescent="0.55000000000000004">
      <c r="L141758" s="1"/>
      <c r="M141758" s="1"/>
      <c r="N141758" s="1"/>
      <c r="P141758" s="1"/>
    </row>
    <row r="141759" spans="12:16" x14ac:dyDescent="0.55000000000000004">
      <c r="L141759" s="1"/>
      <c r="M141759" s="1"/>
      <c r="N141759" s="1"/>
      <c r="P141759" s="1"/>
    </row>
    <row r="141760" spans="12:16" x14ac:dyDescent="0.55000000000000004">
      <c r="L141760" s="1"/>
      <c r="M141760" s="1"/>
      <c r="N141760" s="1"/>
      <c r="P141760" s="1"/>
    </row>
    <row r="141761" spans="12:16" x14ac:dyDescent="0.55000000000000004">
      <c r="L141761" s="1"/>
      <c r="M141761" s="1"/>
      <c r="N141761" s="1"/>
      <c r="P141761" s="1"/>
    </row>
    <row r="141762" spans="12:16" x14ac:dyDescent="0.55000000000000004">
      <c r="L141762" s="1"/>
      <c r="M141762" s="1"/>
      <c r="N141762" s="1"/>
      <c r="P141762" s="1"/>
    </row>
    <row r="141763" spans="12:16" x14ac:dyDescent="0.55000000000000004">
      <c r="L141763" s="1"/>
      <c r="M141763" s="1"/>
      <c r="N141763" s="1"/>
      <c r="P141763" s="1"/>
    </row>
    <row r="141764" spans="12:16" x14ac:dyDescent="0.55000000000000004">
      <c r="L141764" s="1"/>
      <c r="M141764" s="1"/>
      <c r="N141764" s="1"/>
      <c r="P141764" s="1"/>
    </row>
    <row r="141765" spans="12:16" x14ac:dyDescent="0.55000000000000004">
      <c r="L141765" s="1"/>
      <c r="M141765" s="1"/>
      <c r="N141765" s="1"/>
      <c r="P141765" s="1"/>
    </row>
    <row r="141766" spans="12:16" x14ac:dyDescent="0.55000000000000004">
      <c r="L141766" s="1"/>
      <c r="M141766" s="1"/>
      <c r="N141766" s="1"/>
      <c r="P141766" s="1"/>
    </row>
    <row r="141767" spans="12:16" x14ac:dyDescent="0.55000000000000004">
      <c r="L141767" s="1"/>
      <c r="M141767" s="1"/>
      <c r="N141767" s="1"/>
      <c r="P141767" s="1"/>
    </row>
    <row r="141768" spans="12:16" x14ac:dyDescent="0.55000000000000004">
      <c r="L141768" s="1"/>
      <c r="M141768" s="1"/>
      <c r="N141768" s="1"/>
      <c r="P141768" s="1"/>
    </row>
    <row r="141769" spans="12:16" x14ac:dyDescent="0.55000000000000004">
      <c r="L141769" s="1"/>
      <c r="M141769" s="1"/>
      <c r="N141769" s="1"/>
      <c r="P141769" s="1"/>
    </row>
    <row r="141770" spans="12:16" x14ac:dyDescent="0.55000000000000004">
      <c r="L141770" s="1"/>
      <c r="M141770" s="1"/>
      <c r="N141770" s="1"/>
      <c r="P141770" s="1"/>
    </row>
    <row r="141771" spans="12:16" x14ac:dyDescent="0.55000000000000004">
      <c r="L141771" s="1"/>
      <c r="M141771" s="1"/>
      <c r="N141771" s="1"/>
      <c r="P141771" s="1"/>
    </row>
    <row r="141772" spans="12:16" x14ac:dyDescent="0.55000000000000004">
      <c r="L141772" s="1"/>
      <c r="M141772" s="1"/>
      <c r="N141772" s="1"/>
      <c r="P141772" s="1"/>
    </row>
    <row r="141773" spans="12:16" x14ac:dyDescent="0.55000000000000004">
      <c r="L141773" s="1"/>
      <c r="M141773" s="1"/>
      <c r="N141773" s="1"/>
      <c r="P141773" s="1"/>
    </row>
    <row r="141774" spans="12:16" x14ac:dyDescent="0.55000000000000004">
      <c r="L141774" s="1"/>
      <c r="M141774" s="1"/>
      <c r="N141774" s="1"/>
      <c r="P141774" s="1"/>
    </row>
    <row r="141775" spans="12:16" x14ac:dyDescent="0.55000000000000004">
      <c r="L141775" s="1"/>
      <c r="M141775" s="1"/>
      <c r="N141775" s="1"/>
      <c r="P141775" s="1"/>
    </row>
    <row r="141776" spans="12:16" x14ac:dyDescent="0.55000000000000004">
      <c r="L141776" s="1"/>
      <c r="M141776" s="1"/>
      <c r="N141776" s="1"/>
      <c r="P141776" s="1"/>
    </row>
    <row r="141777" spans="12:16" x14ac:dyDescent="0.55000000000000004">
      <c r="L141777" s="1"/>
      <c r="M141777" s="1"/>
      <c r="N141777" s="1"/>
      <c r="P141777" s="1"/>
    </row>
    <row r="141778" spans="12:16" x14ac:dyDescent="0.55000000000000004">
      <c r="L141778" s="1"/>
      <c r="M141778" s="1"/>
      <c r="N141778" s="1"/>
      <c r="P141778" s="1"/>
    </row>
    <row r="141779" spans="12:16" x14ac:dyDescent="0.55000000000000004">
      <c r="L141779" s="1"/>
      <c r="M141779" s="1"/>
      <c r="N141779" s="1"/>
      <c r="P141779" s="1"/>
    </row>
    <row r="141780" spans="12:16" x14ac:dyDescent="0.55000000000000004">
      <c r="L141780" s="1"/>
      <c r="M141780" s="1"/>
      <c r="N141780" s="1"/>
      <c r="P141780" s="1"/>
    </row>
    <row r="141781" spans="12:16" x14ac:dyDescent="0.55000000000000004">
      <c r="L141781" s="1"/>
      <c r="M141781" s="1"/>
      <c r="N141781" s="1"/>
      <c r="P141781" s="1"/>
    </row>
    <row r="141782" spans="12:16" x14ac:dyDescent="0.55000000000000004">
      <c r="L141782" s="1"/>
      <c r="M141782" s="1"/>
      <c r="N141782" s="1"/>
      <c r="P141782" s="1"/>
    </row>
    <row r="141783" spans="12:16" x14ac:dyDescent="0.55000000000000004">
      <c r="L141783" s="1"/>
      <c r="M141783" s="1"/>
      <c r="N141783" s="1"/>
      <c r="P141783" s="1"/>
    </row>
    <row r="141784" spans="12:16" x14ac:dyDescent="0.55000000000000004">
      <c r="L141784" s="1"/>
      <c r="M141784" s="1"/>
      <c r="N141784" s="1"/>
      <c r="P141784" s="1"/>
    </row>
    <row r="141785" spans="12:16" x14ac:dyDescent="0.55000000000000004">
      <c r="L141785" s="1"/>
      <c r="M141785" s="1"/>
      <c r="N141785" s="1"/>
      <c r="P141785" s="1"/>
    </row>
    <row r="141786" spans="12:16" x14ac:dyDescent="0.55000000000000004">
      <c r="L141786" s="1"/>
      <c r="M141786" s="1"/>
      <c r="N141786" s="1"/>
      <c r="P141786" s="1"/>
    </row>
    <row r="141787" spans="12:16" x14ac:dyDescent="0.55000000000000004">
      <c r="L141787" s="1"/>
      <c r="M141787" s="1"/>
      <c r="N141787" s="1"/>
      <c r="P141787" s="1"/>
    </row>
    <row r="141788" spans="12:16" x14ac:dyDescent="0.55000000000000004">
      <c r="L141788" s="1"/>
      <c r="M141788" s="1"/>
      <c r="N141788" s="1"/>
      <c r="P141788" s="1"/>
    </row>
    <row r="141789" spans="12:16" x14ac:dyDescent="0.55000000000000004">
      <c r="L141789" s="1"/>
      <c r="M141789" s="1"/>
      <c r="N141789" s="1"/>
      <c r="P141789" s="1"/>
    </row>
    <row r="141790" spans="12:16" x14ac:dyDescent="0.55000000000000004">
      <c r="L141790" s="1"/>
      <c r="M141790" s="1"/>
      <c r="N141790" s="1"/>
      <c r="P141790" s="1"/>
    </row>
    <row r="141791" spans="12:16" x14ac:dyDescent="0.55000000000000004">
      <c r="L141791" s="1"/>
      <c r="M141791" s="1"/>
      <c r="N141791" s="1"/>
      <c r="P141791" s="1"/>
    </row>
    <row r="141792" spans="12:16" x14ac:dyDescent="0.55000000000000004">
      <c r="L141792" s="1"/>
      <c r="M141792" s="1"/>
      <c r="N141792" s="1"/>
      <c r="P141792" s="1"/>
    </row>
    <row r="141793" spans="12:16" x14ac:dyDescent="0.55000000000000004">
      <c r="L141793" s="1"/>
      <c r="M141793" s="1"/>
      <c r="N141793" s="1"/>
      <c r="P141793" s="1"/>
    </row>
    <row r="141794" spans="12:16" x14ac:dyDescent="0.55000000000000004">
      <c r="L141794" s="1"/>
      <c r="M141794" s="1"/>
      <c r="N141794" s="1"/>
      <c r="P141794" s="1"/>
    </row>
    <row r="141795" spans="12:16" x14ac:dyDescent="0.55000000000000004">
      <c r="L141795" s="1"/>
      <c r="M141795" s="1"/>
      <c r="N141795" s="1"/>
      <c r="P141795" s="1"/>
    </row>
    <row r="141796" spans="12:16" x14ac:dyDescent="0.55000000000000004">
      <c r="L141796" s="1"/>
      <c r="M141796" s="1"/>
      <c r="N141796" s="1"/>
      <c r="P141796" s="1"/>
    </row>
    <row r="141797" spans="12:16" x14ac:dyDescent="0.55000000000000004">
      <c r="L141797" s="1"/>
      <c r="M141797" s="1"/>
      <c r="N141797" s="1"/>
      <c r="P141797" s="1"/>
    </row>
    <row r="141798" spans="12:16" x14ac:dyDescent="0.55000000000000004">
      <c r="L141798" s="1"/>
      <c r="M141798" s="1"/>
      <c r="N141798" s="1"/>
      <c r="P141798" s="1"/>
    </row>
    <row r="141799" spans="12:16" x14ac:dyDescent="0.55000000000000004">
      <c r="L141799" s="1"/>
      <c r="M141799" s="1"/>
      <c r="N141799" s="1"/>
      <c r="P141799" s="1"/>
    </row>
    <row r="141800" spans="12:16" x14ac:dyDescent="0.55000000000000004">
      <c r="L141800" s="1"/>
      <c r="M141800" s="1"/>
      <c r="N141800" s="1"/>
      <c r="P141800" s="1"/>
    </row>
    <row r="141801" spans="12:16" x14ac:dyDescent="0.55000000000000004">
      <c r="L141801" s="1"/>
      <c r="M141801" s="1"/>
      <c r="N141801" s="1"/>
      <c r="P141801" s="1"/>
    </row>
    <row r="141802" spans="12:16" x14ac:dyDescent="0.55000000000000004">
      <c r="L141802" s="1"/>
      <c r="M141802" s="1"/>
      <c r="N141802" s="1"/>
      <c r="P141802" s="1"/>
    </row>
    <row r="141803" spans="12:16" x14ac:dyDescent="0.55000000000000004">
      <c r="L141803" s="1"/>
      <c r="M141803" s="1"/>
      <c r="N141803" s="1"/>
      <c r="P141803" s="1"/>
    </row>
    <row r="141804" spans="12:16" x14ac:dyDescent="0.55000000000000004">
      <c r="L141804" s="1"/>
      <c r="M141804" s="1"/>
      <c r="N141804" s="1"/>
      <c r="P141804" s="1"/>
    </row>
    <row r="141805" spans="12:16" x14ac:dyDescent="0.55000000000000004">
      <c r="L141805" s="1"/>
      <c r="M141805" s="1"/>
      <c r="N141805" s="1"/>
      <c r="P141805" s="1"/>
    </row>
    <row r="141806" spans="12:16" x14ac:dyDescent="0.55000000000000004">
      <c r="L141806" s="1"/>
      <c r="M141806" s="1"/>
      <c r="N141806" s="1"/>
      <c r="P141806" s="1"/>
    </row>
    <row r="141807" spans="12:16" x14ac:dyDescent="0.55000000000000004">
      <c r="L141807" s="1"/>
      <c r="M141807" s="1"/>
      <c r="N141807" s="1"/>
      <c r="P141807" s="1"/>
    </row>
    <row r="141808" spans="12:16" x14ac:dyDescent="0.55000000000000004">
      <c r="L141808" s="1"/>
      <c r="M141808" s="1"/>
      <c r="N141808" s="1"/>
      <c r="P141808" s="1"/>
    </row>
    <row r="141809" spans="12:16" x14ac:dyDescent="0.55000000000000004">
      <c r="L141809" s="1"/>
      <c r="M141809" s="1"/>
      <c r="N141809" s="1"/>
      <c r="P141809" s="1"/>
    </row>
    <row r="141810" spans="12:16" x14ac:dyDescent="0.55000000000000004">
      <c r="L141810" s="1"/>
      <c r="M141810" s="1"/>
      <c r="N141810" s="1"/>
      <c r="P141810" s="1"/>
    </row>
    <row r="141811" spans="12:16" x14ac:dyDescent="0.55000000000000004">
      <c r="L141811" s="1"/>
      <c r="M141811" s="1"/>
      <c r="N141811" s="1"/>
      <c r="P141811" s="1"/>
    </row>
    <row r="141812" spans="12:16" x14ac:dyDescent="0.55000000000000004">
      <c r="L141812" s="1"/>
      <c r="M141812" s="1"/>
      <c r="N141812" s="1"/>
      <c r="P141812" s="1"/>
    </row>
    <row r="141813" spans="12:16" x14ac:dyDescent="0.55000000000000004">
      <c r="L141813" s="1"/>
      <c r="M141813" s="1"/>
      <c r="N141813" s="1"/>
      <c r="P141813" s="1"/>
    </row>
    <row r="141814" spans="12:16" x14ac:dyDescent="0.55000000000000004">
      <c r="L141814" s="1"/>
      <c r="M141814" s="1"/>
      <c r="N141814" s="1"/>
      <c r="P141814" s="1"/>
    </row>
    <row r="141815" spans="12:16" x14ac:dyDescent="0.55000000000000004">
      <c r="L141815" s="1"/>
      <c r="M141815" s="1"/>
      <c r="N141815" s="1"/>
      <c r="P141815" s="1"/>
    </row>
    <row r="141816" spans="12:16" x14ac:dyDescent="0.55000000000000004">
      <c r="L141816" s="1"/>
      <c r="M141816" s="1"/>
      <c r="N141816" s="1"/>
      <c r="P141816" s="1"/>
    </row>
    <row r="141817" spans="12:16" x14ac:dyDescent="0.55000000000000004">
      <c r="L141817" s="1"/>
      <c r="M141817" s="1"/>
      <c r="N141817" s="1"/>
      <c r="P141817" s="1"/>
    </row>
    <row r="141818" spans="12:16" x14ac:dyDescent="0.55000000000000004">
      <c r="L141818" s="1"/>
      <c r="M141818" s="1"/>
      <c r="N141818" s="1"/>
      <c r="P141818" s="1"/>
    </row>
    <row r="141819" spans="12:16" x14ac:dyDescent="0.55000000000000004">
      <c r="L141819" s="1"/>
      <c r="M141819" s="1"/>
      <c r="N141819" s="1"/>
      <c r="P141819" s="1"/>
    </row>
    <row r="141820" spans="12:16" x14ac:dyDescent="0.55000000000000004">
      <c r="L141820" s="1"/>
      <c r="M141820" s="1"/>
      <c r="N141820" s="1"/>
      <c r="P141820" s="1"/>
    </row>
    <row r="141821" spans="12:16" x14ac:dyDescent="0.55000000000000004">
      <c r="L141821" s="1"/>
      <c r="M141821" s="1"/>
      <c r="N141821" s="1"/>
      <c r="P141821" s="1"/>
    </row>
    <row r="141822" spans="12:16" x14ac:dyDescent="0.55000000000000004">
      <c r="L141822" s="1"/>
      <c r="M141822" s="1"/>
      <c r="N141822" s="1"/>
      <c r="P141822" s="1"/>
    </row>
    <row r="141823" spans="12:16" x14ac:dyDescent="0.55000000000000004">
      <c r="L141823" s="1"/>
      <c r="M141823" s="1"/>
      <c r="N141823" s="1"/>
      <c r="P141823" s="1"/>
    </row>
    <row r="141824" spans="12:16" x14ac:dyDescent="0.55000000000000004">
      <c r="L141824" s="1"/>
      <c r="M141824" s="1"/>
      <c r="N141824" s="1"/>
      <c r="P141824" s="1"/>
    </row>
    <row r="141825" spans="12:16" x14ac:dyDescent="0.55000000000000004">
      <c r="L141825" s="1"/>
      <c r="M141825" s="1"/>
      <c r="N141825" s="1"/>
      <c r="P141825" s="1"/>
    </row>
    <row r="141826" spans="12:16" x14ac:dyDescent="0.55000000000000004">
      <c r="L141826" s="1"/>
      <c r="M141826" s="1"/>
      <c r="N141826" s="1"/>
      <c r="P141826" s="1"/>
    </row>
    <row r="141827" spans="12:16" x14ac:dyDescent="0.55000000000000004">
      <c r="L141827" s="1"/>
      <c r="M141827" s="1"/>
      <c r="N141827" s="1"/>
      <c r="P141827" s="1"/>
    </row>
    <row r="141828" spans="12:16" x14ac:dyDescent="0.55000000000000004">
      <c r="L141828" s="1"/>
      <c r="M141828" s="1"/>
      <c r="N141828" s="1"/>
      <c r="P141828" s="1"/>
    </row>
    <row r="141829" spans="12:16" x14ac:dyDescent="0.55000000000000004">
      <c r="L141829" s="1"/>
      <c r="M141829" s="1"/>
      <c r="N141829" s="1"/>
      <c r="P141829" s="1"/>
    </row>
    <row r="141830" spans="12:16" x14ac:dyDescent="0.55000000000000004">
      <c r="L141830" s="1"/>
      <c r="M141830" s="1"/>
      <c r="N141830" s="1"/>
      <c r="P141830" s="1"/>
    </row>
    <row r="141831" spans="12:16" x14ac:dyDescent="0.55000000000000004">
      <c r="L141831" s="1"/>
      <c r="M141831" s="1"/>
      <c r="N141831" s="1"/>
      <c r="P141831" s="1"/>
    </row>
    <row r="141832" spans="12:16" x14ac:dyDescent="0.55000000000000004">
      <c r="L141832" s="1"/>
      <c r="M141832" s="1"/>
      <c r="N141832" s="1"/>
      <c r="P141832" s="1"/>
    </row>
    <row r="141833" spans="12:16" x14ac:dyDescent="0.55000000000000004">
      <c r="L141833" s="1"/>
      <c r="M141833" s="1"/>
      <c r="N141833" s="1"/>
      <c r="P141833" s="1"/>
    </row>
    <row r="141834" spans="12:16" x14ac:dyDescent="0.55000000000000004">
      <c r="L141834" s="1"/>
      <c r="M141834" s="1"/>
      <c r="N141834" s="1"/>
      <c r="P141834" s="1"/>
    </row>
    <row r="141835" spans="12:16" x14ac:dyDescent="0.55000000000000004">
      <c r="L141835" s="1"/>
      <c r="M141835" s="1"/>
      <c r="N141835" s="1"/>
      <c r="P141835" s="1"/>
    </row>
    <row r="141836" spans="12:16" x14ac:dyDescent="0.55000000000000004">
      <c r="L141836" s="1"/>
      <c r="M141836" s="1"/>
      <c r="N141836" s="1"/>
      <c r="P141836" s="1"/>
    </row>
    <row r="141837" spans="12:16" x14ac:dyDescent="0.55000000000000004">
      <c r="L141837" s="1"/>
      <c r="M141837" s="1"/>
      <c r="N141837" s="1"/>
      <c r="P141837" s="1"/>
    </row>
    <row r="141838" spans="12:16" x14ac:dyDescent="0.55000000000000004">
      <c r="L141838" s="1"/>
      <c r="M141838" s="1"/>
      <c r="N141838" s="1"/>
      <c r="P141838" s="1"/>
    </row>
    <row r="141839" spans="12:16" x14ac:dyDescent="0.55000000000000004">
      <c r="L141839" s="1"/>
      <c r="M141839" s="1"/>
      <c r="N141839" s="1"/>
      <c r="P141839" s="1"/>
    </row>
    <row r="141840" spans="12:16" x14ac:dyDescent="0.55000000000000004">
      <c r="L141840" s="1"/>
      <c r="M141840" s="1"/>
      <c r="N141840" s="1"/>
      <c r="P141840" s="1"/>
    </row>
    <row r="141841" spans="12:16" x14ac:dyDescent="0.55000000000000004">
      <c r="L141841" s="1"/>
      <c r="M141841" s="1"/>
      <c r="N141841" s="1"/>
      <c r="P141841" s="1"/>
    </row>
    <row r="141842" spans="12:16" x14ac:dyDescent="0.55000000000000004">
      <c r="L141842" s="1"/>
      <c r="M141842" s="1"/>
      <c r="N141842" s="1"/>
      <c r="P141842" s="1"/>
    </row>
    <row r="141843" spans="12:16" x14ac:dyDescent="0.55000000000000004">
      <c r="L141843" s="1"/>
      <c r="M141843" s="1"/>
      <c r="N141843" s="1"/>
      <c r="P141843" s="1"/>
    </row>
    <row r="141844" spans="12:16" x14ac:dyDescent="0.55000000000000004">
      <c r="L141844" s="1"/>
      <c r="M141844" s="1"/>
      <c r="N141844" s="1"/>
      <c r="P141844" s="1"/>
    </row>
    <row r="141845" spans="12:16" x14ac:dyDescent="0.55000000000000004">
      <c r="L141845" s="1"/>
      <c r="M141845" s="1"/>
      <c r="N141845" s="1"/>
      <c r="P141845" s="1"/>
    </row>
    <row r="141846" spans="12:16" x14ac:dyDescent="0.55000000000000004">
      <c r="L141846" s="1"/>
      <c r="M141846" s="1"/>
      <c r="N141846" s="1"/>
      <c r="P141846" s="1"/>
    </row>
    <row r="141847" spans="12:16" x14ac:dyDescent="0.55000000000000004">
      <c r="L141847" s="1"/>
      <c r="M141847" s="1"/>
      <c r="N141847" s="1"/>
      <c r="P141847" s="1"/>
    </row>
    <row r="141848" spans="12:16" x14ac:dyDescent="0.55000000000000004">
      <c r="L141848" s="1"/>
      <c r="M141848" s="1"/>
      <c r="N141848" s="1"/>
      <c r="P141848" s="1"/>
    </row>
    <row r="141849" spans="12:16" x14ac:dyDescent="0.55000000000000004">
      <c r="L141849" s="1"/>
      <c r="M141849" s="1"/>
      <c r="N141849" s="1"/>
      <c r="P141849" s="1"/>
    </row>
    <row r="141850" spans="12:16" x14ac:dyDescent="0.55000000000000004">
      <c r="L141850" s="1"/>
      <c r="M141850" s="1"/>
      <c r="N141850" s="1"/>
      <c r="P141850" s="1"/>
    </row>
    <row r="141851" spans="12:16" x14ac:dyDescent="0.55000000000000004">
      <c r="L141851" s="1"/>
      <c r="M141851" s="1"/>
      <c r="N141851" s="1"/>
      <c r="P141851" s="1"/>
    </row>
    <row r="141852" spans="12:16" x14ac:dyDescent="0.55000000000000004">
      <c r="L141852" s="1"/>
      <c r="M141852" s="1"/>
      <c r="N141852" s="1"/>
      <c r="P141852" s="1"/>
    </row>
    <row r="141853" spans="12:16" x14ac:dyDescent="0.55000000000000004">
      <c r="L141853" s="1"/>
      <c r="M141853" s="1"/>
      <c r="N141853" s="1"/>
      <c r="P141853" s="1"/>
    </row>
    <row r="141854" spans="12:16" x14ac:dyDescent="0.55000000000000004">
      <c r="L141854" s="1"/>
      <c r="M141854" s="1"/>
      <c r="N141854" s="1"/>
      <c r="P141854" s="1"/>
    </row>
    <row r="141855" spans="12:16" x14ac:dyDescent="0.55000000000000004">
      <c r="L141855" s="1"/>
      <c r="M141855" s="1"/>
      <c r="N141855" s="1"/>
      <c r="P141855" s="1"/>
    </row>
    <row r="141856" spans="12:16" x14ac:dyDescent="0.55000000000000004">
      <c r="L141856" s="1"/>
      <c r="M141856" s="1"/>
      <c r="N141856" s="1"/>
      <c r="P141856" s="1"/>
    </row>
    <row r="141857" spans="12:16" x14ac:dyDescent="0.55000000000000004">
      <c r="L141857" s="1"/>
      <c r="M141857" s="1"/>
      <c r="N141857" s="1"/>
      <c r="P141857" s="1"/>
    </row>
    <row r="141858" spans="12:16" x14ac:dyDescent="0.55000000000000004">
      <c r="L141858" s="1"/>
      <c r="M141858" s="1"/>
      <c r="N141858" s="1"/>
      <c r="P141858" s="1"/>
    </row>
    <row r="141859" spans="12:16" x14ac:dyDescent="0.55000000000000004">
      <c r="L141859" s="1"/>
      <c r="M141859" s="1"/>
      <c r="N141859" s="1"/>
      <c r="P141859" s="1"/>
    </row>
    <row r="141860" spans="12:16" x14ac:dyDescent="0.55000000000000004">
      <c r="L141860" s="1"/>
      <c r="M141860" s="1"/>
      <c r="N141860" s="1"/>
      <c r="P141860" s="1"/>
    </row>
    <row r="141861" spans="12:16" x14ac:dyDescent="0.55000000000000004">
      <c r="L141861" s="1"/>
      <c r="M141861" s="1"/>
      <c r="N141861" s="1"/>
      <c r="P141861" s="1"/>
    </row>
    <row r="141862" spans="12:16" x14ac:dyDescent="0.55000000000000004">
      <c r="L141862" s="1"/>
      <c r="M141862" s="1"/>
      <c r="N141862" s="1"/>
      <c r="P141862" s="1"/>
    </row>
    <row r="141863" spans="12:16" x14ac:dyDescent="0.55000000000000004">
      <c r="L141863" s="1"/>
      <c r="M141863" s="1"/>
      <c r="N141863" s="1"/>
      <c r="P141863" s="1"/>
    </row>
    <row r="141864" spans="12:16" x14ac:dyDescent="0.55000000000000004">
      <c r="L141864" s="1"/>
      <c r="M141864" s="1"/>
      <c r="N141864" s="1"/>
      <c r="P141864" s="1"/>
    </row>
    <row r="141865" spans="12:16" x14ac:dyDescent="0.55000000000000004">
      <c r="L141865" s="1"/>
      <c r="M141865" s="1"/>
      <c r="N141865" s="1"/>
      <c r="P141865" s="1"/>
    </row>
    <row r="141866" spans="12:16" x14ac:dyDescent="0.55000000000000004">
      <c r="L141866" s="1"/>
      <c r="M141866" s="1"/>
      <c r="N141866" s="1"/>
      <c r="P141866" s="1"/>
    </row>
    <row r="141867" spans="12:16" x14ac:dyDescent="0.55000000000000004">
      <c r="L141867" s="1"/>
      <c r="M141867" s="1"/>
      <c r="N141867" s="1"/>
      <c r="P141867" s="1"/>
    </row>
    <row r="141868" spans="12:16" x14ac:dyDescent="0.55000000000000004">
      <c r="L141868" s="1"/>
      <c r="M141868" s="1"/>
      <c r="N141868" s="1"/>
      <c r="P141868" s="1"/>
    </row>
    <row r="141869" spans="12:16" x14ac:dyDescent="0.55000000000000004">
      <c r="L141869" s="1"/>
      <c r="M141869" s="1"/>
      <c r="N141869" s="1"/>
      <c r="P141869" s="1"/>
    </row>
    <row r="141870" spans="12:16" x14ac:dyDescent="0.55000000000000004">
      <c r="L141870" s="1"/>
      <c r="M141870" s="1"/>
      <c r="N141870" s="1"/>
      <c r="P141870" s="1"/>
    </row>
    <row r="141871" spans="12:16" x14ac:dyDescent="0.55000000000000004">
      <c r="L141871" s="1"/>
      <c r="M141871" s="1"/>
      <c r="N141871" s="1"/>
      <c r="P141871" s="1"/>
    </row>
    <row r="141872" spans="12:16" x14ac:dyDescent="0.55000000000000004">
      <c r="L141872" s="1"/>
      <c r="M141872" s="1"/>
      <c r="N141872" s="1"/>
      <c r="P141872" s="1"/>
    </row>
    <row r="141873" spans="12:16" x14ac:dyDescent="0.55000000000000004">
      <c r="L141873" s="1"/>
      <c r="M141873" s="1"/>
      <c r="N141873" s="1"/>
      <c r="P141873" s="1"/>
    </row>
    <row r="141874" spans="12:16" x14ac:dyDescent="0.55000000000000004">
      <c r="L141874" s="1"/>
      <c r="M141874" s="1"/>
      <c r="N141874" s="1"/>
      <c r="P141874" s="1"/>
    </row>
    <row r="141875" spans="12:16" x14ac:dyDescent="0.55000000000000004">
      <c r="L141875" s="1"/>
      <c r="M141875" s="1"/>
      <c r="N141875" s="1"/>
      <c r="P141875" s="1"/>
    </row>
    <row r="141876" spans="12:16" x14ac:dyDescent="0.55000000000000004">
      <c r="L141876" s="1"/>
      <c r="M141876" s="1"/>
      <c r="N141876" s="1"/>
      <c r="P141876" s="1"/>
    </row>
    <row r="141877" spans="12:16" x14ac:dyDescent="0.55000000000000004">
      <c r="L141877" s="1"/>
      <c r="M141877" s="1"/>
      <c r="N141877" s="1"/>
      <c r="P141877" s="1"/>
    </row>
    <row r="141878" spans="12:16" x14ac:dyDescent="0.55000000000000004">
      <c r="L141878" s="1"/>
      <c r="M141878" s="1"/>
      <c r="N141878" s="1"/>
      <c r="P141878" s="1"/>
    </row>
    <row r="141879" spans="12:16" x14ac:dyDescent="0.55000000000000004">
      <c r="L141879" s="1"/>
      <c r="M141879" s="1"/>
      <c r="N141879" s="1"/>
      <c r="P141879" s="1"/>
    </row>
    <row r="141880" spans="12:16" x14ac:dyDescent="0.55000000000000004">
      <c r="L141880" s="1"/>
      <c r="M141880" s="1"/>
      <c r="N141880" s="1"/>
      <c r="P141880" s="1"/>
    </row>
    <row r="141881" spans="12:16" x14ac:dyDescent="0.55000000000000004">
      <c r="L141881" s="1"/>
      <c r="M141881" s="1"/>
      <c r="N141881" s="1"/>
      <c r="P141881" s="1"/>
    </row>
    <row r="141882" spans="12:16" x14ac:dyDescent="0.55000000000000004">
      <c r="L141882" s="1"/>
      <c r="M141882" s="1"/>
      <c r="N141882" s="1"/>
      <c r="P141882" s="1"/>
    </row>
    <row r="141883" spans="12:16" x14ac:dyDescent="0.55000000000000004">
      <c r="L141883" s="1"/>
      <c r="M141883" s="1"/>
      <c r="N141883" s="1"/>
      <c r="P141883" s="1"/>
    </row>
    <row r="141884" spans="12:16" x14ac:dyDescent="0.55000000000000004">
      <c r="L141884" s="1"/>
      <c r="M141884" s="1"/>
      <c r="N141884" s="1"/>
      <c r="P141884" s="1"/>
    </row>
    <row r="141885" spans="12:16" x14ac:dyDescent="0.55000000000000004">
      <c r="L141885" s="1"/>
      <c r="M141885" s="1"/>
      <c r="N141885" s="1"/>
      <c r="P141885" s="1"/>
    </row>
    <row r="141886" spans="12:16" x14ac:dyDescent="0.55000000000000004">
      <c r="L141886" s="1"/>
      <c r="M141886" s="1"/>
      <c r="N141886" s="1"/>
      <c r="P141886" s="1"/>
    </row>
    <row r="141887" spans="12:16" x14ac:dyDescent="0.55000000000000004">
      <c r="L141887" s="1"/>
      <c r="M141887" s="1"/>
      <c r="N141887" s="1"/>
      <c r="P141887" s="1"/>
    </row>
    <row r="141888" spans="12:16" x14ac:dyDescent="0.55000000000000004">
      <c r="L141888" s="1"/>
      <c r="M141888" s="1"/>
      <c r="N141888" s="1"/>
      <c r="P141888" s="1"/>
    </row>
    <row r="141889" spans="12:16" x14ac:dyDescent="0.55000000000000004">
      <c r="L141889" s="1"/>
      <c r="M141889" s="1"/>
      <c r="N141889" s="1"/>
      <c r="P141889" s="1"/>
    </row>
    <row r="141890" spans="12:16" x14ac:dyDescent="0.55000000000000004">
      <c r="L141890" s="1"/>
      <c r="M141890" s="1"/>
      <c r="N141890" s="1"/>
      <c r="P141890" s="1"/>
    </row>
    <row r="141891" spans="12:16" x14ac:dyDescent="0.55000000000000004">
      <c r="L141891" s="1"/>
      <c r="M141891" s="1"/>
      <c r="N141891" s="1"/>
      <c r="P141891" s="1"/>
    </row>
    <row r="141892" spans="12:16" x14ac:dyDescent="0.55000000000000004">
      <c r="L141892" s="1"/>
      <c r="M141892" s="1"/>
      <c r="N141892" s="1"/>
      <c r="P141892" s="1"/>
    </row>
    <row r="141893" spans="12:16" x14ac:dyDescent="0.55000000000000004">
      <c r="L141893" s="1"/>
      <c r="M141893" s="1"/>
      <c r="N141893" s="1"/>
      <c r="P141893" s="1"/>
    </row>
    <row r="141894" spans="12:16" x14ac:dyDescent="0.55000000000000004">
      <c r="L141894" s="1"/>
      <c r="M141894" s="1"/>
      <c r="N141894" s="1"/>
      <c r="P141894" s="1"/>
    </row>
    <row r="141895" spans="12:16" x14ac:dyDescent="0.55000000000000004">
      <c r="L141895" s="1"/>
      <c r="M141895" s="1"/>
      <c r="N141895" s="1"/>
      <c r="P141895" s="1"/>
    </row>
    <row r="141896" spans="12:16" x14ac:dyDescent="0.55000000000000004">
      <c r="L141896" s="1"/>
      <c r="M141896" s="1"/>
      <c r="N141896" s="1"/>
      <c r="P141896" s="1"/>
    </row>
    <row r="141897" spans="12:16" x14ac:dyDescent="0.55000000000000004">
      <c r="L141897" s="1"/>
      <c r="M141897" s="1"/>
      <c r="N141897" s="1"/>
      <c r="P141897" s="1"/>
    </row>
    <row r="141898" spans="12:16" x14ac:dyDescent="0.55000000000000004">
      <c r="L141898" s="1"/>
      <c r="M141898" s="1"/>
      <c r="N141898" s="1"/>
      <c r="P141898" s="1"/>
    </row>
    <row r="141899" spans="12:16" x14ac:dyDescent="0.55000000000000004">
      <c r="L141899" s="1"/>
      <c r="M141899" s="1"/>
      <c r="N141899" s="1"/>
      <c r="P141899" s="1"/>
    </row>
    <row r="141900" spans="12:16" x14ac:dyDescent="0.55000000000000004">
      <c r="L141900" s="1"/>
      <c r="M141900" s="1"/>
      <c r="N141900" s="1"/>
      <c r="P141900" s="1"/>
    </row>
    <row r="141901" spans="12:16" x14ac:dyDescent="0.55000000000000004">
      <c r="L141901" s="1"/>
      <c r="M141901" s="1"/>
      <c r="N141901" s="1"/>
      <c r="P141901" s="1"/>
    </row>
    <row r="141902" spans="12:16" x14ac:dyDescent="0.55000000000000004">
      <c r="L141902" s="1"/>
      <c r="M141902" s="1"/>
      <c r="N141902" s="1"/>
      <c r="P141902" s="1"/>
    </row>
    <row r="141903" spans="12:16" x14ac:dyDescent="0.55000000000000004">
      <c r="L141903" s="1"/>
      <c r="M141903" s="1"/>
      <c r="N141903" s="1"/>
      <c r="P141903" s="1"/>
    </row>
    <row r="141904" spans="12:16" x14ac:dyDescent="0.55000000000000004">
      <c r="L141904" s="1"/>
      <c r="M141904" s="1"/>
      <c r="N141904" s="1"/>
      <c r="P141904" s="1"/>
    </row>
    <row r="141905" spans="12:16" x14ac:dyDescent="0.55000000000000004">
      <c r="L141905" s="1"/>
      <c r="M141905" s="1"/>
      <c r="N141905" s="1"/>
      <c r="P141905" s="1"/>
    </row>
    <row r="141906" spans="12:16" x14ac:dyDescent="0.55000000000000004">
      <c r="L141906" s="1"/>
      <c r="M141906" s="1"/>
      <c r="N141906" s="1"/>
      <c r="P141906" s="1"/>
    </row>
    <row r="141907" spans="12:16" x14ac:dyDescent="0.55000000000000004">
      <c r="L141907" s="1"/>
      <c r="M141907" s="1"/>
      <c r="N141907" s="1"/>
      <c r="P141907" s="1"/>
    </row>
    <row r="141908" spans="12:16" x14ac:dyDescent="0.55000000000000004">
      <c r="L141908" s="1"/>
      <c r="M141908" s="1"/>
      <c r="N141908" s="1"/>
      <c r="P141908" s="1"/>
    </row>
    <row r="141909" spans="12:16" x14ac:dyDescent="0.55000000000000004">
      <c r="L141909" s="1"/>
      <c r="M141909" s="1"/>
      <c r="N141909" s="1"/>
      <c r="P141909" s="1"/>
    </row>
    <row r="141910" spans="12:16" x14ac:dyDescent="0.55000000000000004">
      <c r="L141910" s="1"/>
      <c r="M141910" s="1"/>
      <c r="N141910" s="1"/>
      <c r="P141910" s="1"/>
    </row>
    <row r="141911" spans="12:16" x14ac:dyDescent="0.55000000000000004">
      <c r="L141911" s="1"/>
      <c r="M141911" s="1"/>
      <c r="N141911" s="1"/>
      <c r="P141911" s="1"/>
    </row>
    <row r="141912" spans="12:16" x14ac:dyDescent="0.55000000000000004">
      <c r="L141912" s="1"/>
      <c r="M141912" s="1"/>
      <c r="N141912" s="1"/>
      <c r="P141912" s="1"/>
    </row>
    <row r="141913" spans="12:16" x14ac:dyDescent="0.55000000000000004">
      <c r="L141913" s="1"/>
      <c r="M141913" s="1"/>
      <c r="N141913" s="1"/>
      <c r="P141913" s="1"/>
    </row>
    <row r="141914" spans="12:16" x14ac:dyDescent="0.55000000000000004">
      <c r="L141914" s="1"/>
      <c r="M141914" s="1"/>
      <c r="N141914" s="1"/>
      <c r="P141914" s="1"/>
    </row>
    <row r="141915" spans="12:16" x14ac:dyDescent="0.55000000000000004">
      <c r="L141915" s="1"/>
      <c r="M141915" s="1"/>
      <c r="N141915" s="1"/>
      <c r="P141915" s="1"/>
    </row>
    <row r="141916" spans="12:16" x14ac:dyDescent="0.55000000000000004">
      <c r="L141916" s="1"/>
      <c r="M141916" s="1"/>
      <c r="N141916" s="1"/>
      <c r="P141916" s="1"/>
    </row>
    <row r="141917" spans="12:16" x14ac:dyDescent="0.55000000000000004">
      <c r="L141917" s="1"/>
      <c r="M141917" s="1"/>
      <c r="N141917" s="1"/>
      <c r="P141917" s="1"/>
    </row>
    <row r="141918" spans="12:16" x14ac:dyDescent="0.55000000000000004">
      <c r="L141918" s="1"/>
      <c r="M141918" s="1"/>
      <c r="N141918" s="1"/>
      <c r="P141918" s="1"/>
    </row>
    <row r="141919" spans="12:16" x14ac:dyDescent="0.55000000000000004">
      <c r="L141919" s="1"/>
      <c r="M141919" s="1"/>
      <c r="N141919" s="1"/>
      <c r="P141919" s="1"/>
    </row>
    <row r="141920" spans="12:16" x14ac:dyDescent="0.55000000000000004">
      <c r="L141920" s="1"/>
      <c r="M141920" s="1"/>
      <c r="N141920" s="1"/>
      <c r="P141920" s="1"/>
    </row>
    <row r="141921" spans="12:16" x14ac:dyDescent="0.55000000000000004">
      <c r="L141921" s="1"/>
      <c r="M141921" s="1"/>
      <c r="N141921" s="1"/>
      <c r="P141921" s="1"/>
    </row>
    <row r="141922" spans="12:16" x14ac:dyDescent="0.55000000000000004">
      <c r="L141922" s="1"/>
      <c r="M141922" s="1"/>
      <c r="N141922" s="1"/>
      <c r="P141922" s="1"/>
    </row>
    <row r="141923" spans="12:16" x14ac:dyDescent="0.55000000000000004">
      <c r="L141923" s="1"/>
      <c r="M141923" s="1"/>
      <c r="N141923" s="1"/>
      <c r="P141923" s="1"/>
    </row>
    <row r="141924" spans="12:16" x14ac:dyDescent="0.55000000000000004">
      <c r="L141924" s="1"/>
      <c r="M141924" s="1"/>
      <c r="N141924" s="1"/>
      <c r="P141924" s="1"/>
    </row>
    <row r="141925" spans="12:16" x14ac:dyDescent="0.55000000000000004">
      <c r="L141925" s="1"/>
      <c r="M141925" s="1"/>
      <c r="N141925" s="1"/>
      <c r="P141925" s="1"/>
    </row>
    <row r="141926" spans="12:16" x14ac:dyDescent="0.55000000000000004">
      <c r="L141926" s="1"/>
      <c r="M141926" s="1"/>
      <c r="N141926" s="1"/>
      <c r="P141926" s="1"/>
    </row>
    <row r="141927" spans="12:16" x14ac:dyDescent="0.55000000000000004">
      <c r="L141927" s="1"/>
      <c r="M141927" s="1"/>
      <c r="N141927" s="1"/>
      <c r="P141927" s="1"/>
    </row>
    <row r="141928" spans="12:16" x14ac:dyDescent="0.55000000000000004">
      <c r="L141928" s="1"/>
      <c r="M141928" s="1"/>
      <c r="N141928" s="1"/>
      <c r="P141928" s="1"/>
    </row>
    <row r="141929" spans="12:16" x14ac:dyDescent="0.55000000000000004">
      <c r="L141929" s="1"/>
      <c r="M141929" s="1"/>
      <c r="N141929" s="1"/>
      <c r="P141929" s="1"/>
    </row>
    <row r="141930" spans="12:16" x14ac:dyDescent="0.55000000000000004">
      <c r="L141930" s="1"/>
      <c r="M141930" s="1"/>
      <c r="N141930" s="1"/>
      <c r="P141930" s="1"/>
    </row>
    <row r="141931" spans="12:16" x14ac:dyDescent="0.55000000000000004">
      <c r="L141931" s="1"/>
      <c r="M141931" s="1"/>
      <c r="N141931" s="1"/>
      <c r="P141931" s="1"/>
    </row>
    <row r="141932" spans="12:16" x14ac:dyDescent="0.55000000000000004">
      <c r="L141932" s="1"/>
      <c r="M141932" s="1"/>
      <c r="N141932" s="1"/>
      <c r="P141932" s="1"/>
    </row>
    <row r="141933" spans="12:16" x14ac:dyDescent="0.55000000000000004">
      <c r="L141933" s="1"/>
      <c r="M141933" s="1"/>
      <c r="N141933" s="1"/>
      <c r="P141933" s="1"/>
    </row>
    <row r="141934" spans="12:16" x14ac:dyDescent="0.55000000000000004">
      <c r="L141934" s="1"/>
      <c r="M141934" s="1"/>
      <c r="N141934" s="1"/>
      <c r="P141934" s="1"/>
    </row>
    <row r="141935" spans="12:16" x14ac:dyDescent="0.55000000000000004">
      <c r="L141935" s="1"/>
      <c r="M141935" s="1"/>
      <c r="N141935" s="1"/>
      <c r="P141935" s="1"/>
    </row>
    <row r="141936" spans="12:16" x14ac:dyDescent="0.55000000000000004">
      <c r="L141936" s="1"/>
      <c r="M141936" s="1"/>
      <c r="N141936" s="1"/>
      <c r="P141936" s="1"/>
    </row>
    <row r="141937" spans="12:16" x14ac:dyDescent="0.55000000000000004">
      <c r="L141937" s="1"/>
      <c r="M141937" s="1"/>
      <c r="N141937" s="1"/>
      <c r="P141937" s="1"/>
    </row>
    <row r="141938" spans="12:16" x14ac:dyDescent="0.55000000000000004">
      <c r="L141938" s="1"/>
      <c r="M141938" s="1"/>
      <c r="N141938" s="1"/>
      <c r="P141938" s="1"/>
    </row>
    <row r="141939" spans="12:16" x14ac:dyDescent="0.55000000000000004">
      <c r="L141939" s="1"/>
      <c r="M141939" s="1"/>
      <c r="N141939" s="1"/>
      <c r="P141939" s="1"/>
    </row>
    <row r="141940" spans="12:16" x14ac:dyDescent="0.55000000000000004">
      <c r="L141940" s="1"/>
      <c r="M141940" s="1"/>
      <c r="N141940" s="1"/>
      <c r="P141940" s="1"/>
    </row>
    <row r="141941" spans="12:16" x14ac:dyDescent="0.55000000000000004">
      <c r="L141941" s="1"/>
      <c r="M141941" s="1"/>
      <c r="N141941" s="1"/>
      <c r="P141941" s="1"/>
    </row>
    <row r="141942" spans="12:16" x14ac:dyDescent="0.55000000000000004">
      <c r="L141942" s="1"/>
      <c r="M141942" s="1"/>
      <c r="N141942" s="1"/>
      <c r="P141942" s="1"/>
    </row>
    <row r="141943" spans="12:16" x14ac:dyDescent="0.55000000000000004">
      <c r="L141943" s="1"/>
      <c r="M141943" s="1"/>
      <c r="N141943" s="1"/>
      <c r="P141943" s="1"/>
    </row>
    <row r="141944" spans="12:16" x14ac:dyDescent="0.55000000000000004">
      <c r="L141944" s="1"/>
      <c r="M141944" s="1"/>
      <c r="N141944" s="1"/>
      <c r="P141944" s="1"/>
    </row>
    <row r="141945" spans="12:16" x14ac:dyDescent="0.55000000000000004">
      <c r="L141945" s="1"/>
      <c r="M141945" s="1"/>
      <c r="N141945" s="1"/>
      <c r="P141945" s="1"/>
    </row>
    <row r="141946" spans="12:16" x14ac:dyDescent="0.55000000000000004">
      <c r="L141946" s="1"/>
      <c r="M141946" s="1"/>
      <c r="N141946" s="1"/>
      <c r="P141946" s="1"/>
    </row>
    <row r="141947" spans="12:16" x14ac:dyDescent="0.55000000000000004">
      <c r="L141947" s="1"/>
      <c r="M141947" s="1"/>
      <c r="N141947" s="1"/>
      <c r="P141947" s="1"/>
    </row>
    <row r="141948" spans="12:16" x14ac:dyDescent="0.55000000000000004">
      <c r="L141948" s="1"/>
      <c r="M141948" s="1"/>
      <c r="N141948" s="1"/>
      <c r="P141948" s="1"/>
    </row>
    <row r="141949" spans="12:16" x14ac:dyDescent="0.55000000000000004">
      <c r="L141949" s="1"/>
      <c r="M141949" s="1"/>
      <c r="N141949" s="1"/>
      <c r="P141949" s="1"/>
    </row>
    <row r="141950" spans="12:16" x14ac:dyDescent="0.55000000000000004">
      <c r="L141950" s="1"/>
      <c r="M141950" s="1"/>
      <c r="N141950" s="1"/>
      <c r="P141950" s="1"/>
    </row>
    <row r="141951" spans="12:16" x14ac:dyDescent="0.55000000000000004">
      <c r="L141951" s="1"/>
      <c r="M141951" s="1"/>
      <c r="N141951" s="1"/>
      <c r="P141951" s="1"/>
    </row>
    <row r="141952" spans="12:16" x14ac:dyDescent="0.55000000000000004">
      <c r="L141952" s="1"/>
      <c r="M141952" s="1"/>
      <c r="N141952" s="1"/>
      <c r="P141952" s="1"/>
    </row>
    <row r="141953" spans="12:16" x14ac:dyDescent="0.55000000000000004">
      <c r="L141953" s="1"/>
      <c r="M141953" s="1"/>
      <c r="N141953" s="1"/>
      <c r="P141953" s="1"/>
    </row>
    <row r="141954" spans="12:16" x14ac:dyDescent="0.55000000000000004">
      <c r="L141954" s="1"/>
      <c r="M141954" s="1"/>
      <c r="N141954" s="1"/>
      <c r="P141954" s="1"/>
    </row>
    <row r="141955" spans="12:16" x14ac:dyDescent="0.55000000000000004">
      <c r="L141955" s="1"/>
      <c r="M141955" s="1"/>
      <c r="N141955" s="1"/>
      <c r="P141955" s="1"/>
    </row>
    <row r="141956" spans="12:16" x14ac:dyDescent="0.55000000000000004">
      <c r="L141956" s="1"/>
      <c r="M141956" s="1"/>
      <c r="N141956" s="1"/>
      <c r="P141956" s="1"/>
    </row>
    <row r="141957" spans="12:16" x14ac:dyDescent="0.55000000000000004">
      <c r="L141957" s="1"/>
      <c r="M141957" s="1"/>
      <c r="N141957" s="1"/>
      <c r="P141957" s="1"/>
    </row>
    <row r="141958" spans="12:16" x14ac:dyDescent="0.55000000000000004">
      <c r="L141958" s="1"/>
      <c r="M141958" s="1"/>
      <c r="N141958" s="1"/>
      <c r="P141958" s="1"/>
    </row>
    <row r="141959" spans="12:16" x14ac:dyDescent="0.55000000000000004">
      <c r="L141959" s="1"/>
      <c r="M141959" s="1"/>
      <c r="N141959" s="1"/>
      <c r="P141959" s="1"/>
    </row>
    <row r="141960" spans="12:16" x14ac:dyDescent="0.55000000000000004">
      <c r="L141960" s="1"/>
      <c r="M141960" s="1"/>
      <c r="N141960" s="1"/>
      <c r="P141960" s="1"/>
    </row>
    <row r="141961" spans="12:16" x14ac:dyDescent="0.55000000000000004">
      <c r="L141961" s="1"/>
      <c r="M141961" s="1"/>
      <c r="N141961" s="1"/>
      <c r="P141961" s="1"/>
    </row>
    <row r="141962" spans="12:16" x14ac:dyDescent="0.55000000000000004">
      <c r="L141962" s="1"/>
      <c r="M141962" s="1"/>
      <c r="N141962" s="1"/>
      <c r="P141962" s="1"/>
    </row>
    <row r="141963" spans="12:16" x14ac:dyDescent="0.55000000000000004">
      <c r="L141963" s="1"/>
      <c r="M141963" s="1"/>
      <c r="N141963" s="1"/>
      <c r="P141963" s="1"/>
    </row>
    <row r="141964" spans="12:16" x14ac:dyDescent="0.55000000000000004">
      <c r="L141964" s="1"/>
      <c r="M141964" s="1"/>
      <c r="N141964" s="1"/>
      <c r="P141964" s="1"/>
    </row>
    <row r="141965" spans="12:16" x14ac:dyDescent="0.55000000000000004">
      <c r="L141965" s="1"/>
      <c r="M141965" s="1"/>
      <c r="N141965" s="1"/>
      <c r="P141965" s="1"/>
    </row>
    <row r="141966" spans="12:16" x14ac:dyDescent="0.55000000000000004">
      <c r="L141966" s="1"/>
      <c r="M141966" s="1"/>
      <c r="N141966" s="1"/>
      <c r="P141966" s="1"/>
    </row>
    <row r="141967" spans="12:16" x14ac:dyDescent="0.55000000000000004">
      <c r="L141967" s="1"/>
      <c r="M141967" s="1"/>
      <c r="N141967" s="1"/>
      <c r="P141967" s="1"/>
    </row>
    <row r="141968" spans="12:16" x14ac:dyDescent="0.55000000000000004">
      <c r="L141968" s="1"/>
      <c r="M141968" s="1"/>
      <c r="N141968" s="1"/>
      <c r="P141968" s="1"/>
    </row>
    <row r="141969" spans="12:16" x14ac:dyDescent="0.55000000000000004">
      <c r="L141969" s="1"/>
      <c r="M141969" s="1"/>
      <c r="N141969" s="1"/>
      <c r="P141969" s="1"/>
    </row>
    <row r="141970" spans="12:16" x14ac:dyDescent="0.55000000000000004">
      <c r="L141970" s="1"/>
      <c r="M141970" s="1"/>
      <c r="N141970" s="1"/>
      <c r="P141970" s="1"/>
    </row>
    <row r="141971" spans="12:16" x14ac:dyDescent="0.55000000000000004">
      <c r="L141971" s="1"/>
      <c r="M141971" s="1"/>
      <c r="N141971" s="1"/>
      <c r="P141971" s="1"/>
    </row>
    <row r="141972" spans="12:16" x14ac:dyDescent="0.55000000000000004">
      <c r="L141972" s="1"/>
      <c r="M141972" s="1"/>
      <c r="N141972" s="1"/>
      <c r="P141972" s="1"/>
    </row>
    <row r="141973" spans="12:16" x14ac:dyDescent="0.55000000000000004">
      <c r="L141973" s="1"/>
      <c r="M141973" s="1"/>
      <c r="N141973" s="1"/>
      <c r="P141973" s="1"/>
    </row>
    <row r="141974" spans="12:16" x14ac:dyDescent="0.55000000000000004">
      <c r="L141974" s="1"/>
      <c r="M141974" s="1"/>
      <c r="N141974" s="1"/>
      <c r="P141974" s="1"/>
    </row>
    <row r="141975" spans="12:16" x14ac:dyDescent="0.55000000000000004">
      <c r="L141975" s="1"/>
      <c r="M141975" s="1"/>
      <c r="N141975" s="1"/>
      <c r="P141975" s="1"/>
    </row>
    <row r="141976" spans="12:16" x14ac:dyDescent="0.55000000000000004">
      <c r="L141976" s="1"/>
      <c r="M141976" s="1"/>
      <c r="N141976" s="1"/>
      <c r="P141976" s="1"/>
    </row>
    <row r="141977" spans="12:16" x14ac:dyDescent="0.55000000000000004">
      <c r="L141977" s="1"/>
      <c r="M141977" s="1"/>
      <c r="N141977" s="1"/>
      <c r="P141977" s="1"/>
    </row>
    <row r="141978" spans="12:16" x14ac:dyDescent="0.55000000000000004">
      <c r="L141978" s="1"/>
      <c r="M141978" s="1"/>
      <c r="N141978" s="1"/>
      <c r="P141978" s="1"/>
    </row>
    <row r="141979" spans="12:16" x14ac:dyDescent="0.55000000000000004">
      <c r="L141979" s="1"/>
      <c r="M141979" s="1"/>
      <c r="N141979" s="1"/>
      <c r="P141979" s="1"/>
    </row>
    <row r="141980" spans="12:16" x14ac:dyDescent="0.55000000000000004">
      <c r="L141980" s="1"/>
      <c r="M141980" s="1"/>
      <c r="N141980" s="1"/>
      <c r="P141980" s="1"/>
    </row>
    <row r="141981" spans="12:16" x14ac:dyDescent="0.55000000000000004">
      <c r="L141981" s="1"/>
      <c r="M141981" s="1"/>
      <c r="N141981" s="1"/>
      <c r="P141981" s="1"/>
    </row>
    <row r="141982" spans="12:16" x14ac:dyDescent="0.55000000000000004">
      <c r="L141982" s="1"/>
      <c r="M141982" s="1"/>
      <c r="N141982" s="1"/>
      <c r="P141982" s="1"/>
    </row>
    <row r="141983" spans="12:16" x14ac:dyDescent="0.55000000000000004">
      <c r="L141983" s="1"/>
      <c r="M141983" s="1"/>
      <c r="N141983" s="1"/>
      <c r="P141983" s="1"/>
    </row>
    <row r="141984" spans="12:16" x14ac:dyDescent="0.55000000000000004">
      <c r="L141984" s="1"/>
      <c r="M141984" s="1"/>
      <c r="N141984" s="1"/>
      <c r="P141984" s="1"/>
    </row>
    <row r="141985" spans="12:16" x14ac:dyDescent="0.55000000000000004">
      <c r="L141985" s="1"/>
      <c r="M141985" s="1"/>
      <c r="N141985" s="1"/>
      <c r="P141985" s="1"/>
    </row>
    <row r="141986" spans="12:16" x14ac:dyDescent="0.55000000000000004">
      <c r="L141986" s="1"/>
      <c r="M141986" s="1"/>
      <c r="N141986" s="1"/>
      <c r="P141986" s="1"/>
    </row>
    <row r="141987" spans="12:16" x14ac:dyDescent="0.55000000000000004">
      <c r="L141987" s="1"/>
      <c r="M141987" s="1"/>
      <c r="N141987" s="1"/>
      <c r="P141987" s="1"/>
    </row>
    <row r="141988" spans="12:16" x14ac:dyDescent="0.55000000000000004">
      <c r="L141988" s="1"/>
      <c r="M141988" s="1"/>
      <c r="N141988" s="1"/>
      <c r="P141988" s="1"/>
    </row>
    <row r="141989" spans="12:16" x14ac:dyDescent="0.55000000000000004">
      <c r="L141989" s="1"/>
      <c r="M141989" s="1"/>
      <c r="N141989" s="1"/>
      <c r="P141989" s="1"/>
    </row>
    <row r="141990" spans="12:16" x14ac:dyDescent="0.55000000000000004">
      <c r="L141990" s="1"/>
      <c r="M141990" s="1"/>
      <c r="N141990" s="1"/>
      <c r="P141990" s="1"/>
    </row>
    <row r="141991" spans="12:16" x14ac:dyDescent="0.55000000000000004">
      <c r="L141991" s="1"/>
      <c r="M141991" s="1"/>
      <c r="N141991" s="1"/>
      <c r="P141991" s="1"/>
    </row>
    <row r="141992" spans="12:16" x14ac:dyDescent="0.55000000000000004">
      <c r="L141992" s="1"/>
      <c r="M141992" s="1"/>
      <c r="N141992" s="1"/>
      <c r="P141992" s="1"/>
    </row>
    <row r="141993" spans="12:16" x14ac:dyDescent="0.55000000000000004">
      <c r="L141993" s="1"/>
      <c r="M141993" s="1"/>
      <c r="N141993" s="1"/>
      <c r="P141993" s="1"/>
    </row>
    <row r="141994" spans="12:16" x14ac:dyDescent="0.55000000000000004">
      <c r="L141994" s="1"/>
      <c r="M141994" s="1"/>
      <c r="N141994" s="1"/>
      <c r="P141994" s="1"/>
    </row>
    <row r="141995" spans="12:16" x14ac:dyDescent="0.55000000000000004">
      <c r="L141995" s="1"/>
      <c r="M141995" s="1"/>
      <c r="N141995" s="1"/>
      <c r="P141995" s="1"/>
    </row>
    <row r="141996" spans="12:16" x14ac:dyDescent="0.55000000000000004">
      <c r="L141996" s="1"/>
      <c r="M141996" s="1"/>
      <c r="N141996" s="1"/>
      <c r="P141996" s="1"/>
    </row>
    <row r="141997" spans="12:16" x14ac:dyDescent="0.55000000000000004">
      <c r="L141997" s="1"/>
      <c r="M141997" s="1"/>
      <c r="N141997" s="1"/>
      <c r="P141997" s="1"/>
    </row>
    <row r="141998" spans="12:16" x14ac:dyDescent="0.55000000000000004">
      <c r="L141998" s="1"/>
      <c r="M141998" s="1"/>
      <c r="N141998" s="1"/>
      <c r="P141998" s="1"/>
    </row>
    <row r="141999" spans="12:16" x14ac:dyDescent="0.55000000000000004">
      <c r="L141999" s="1"/>
      <c r="M141999" s="1"/>
      <c r="N141999" s="1"/>
      <c r="P141999" s="1"/>
    </row>
    <row r="142000" spans="12:16" x14ac:dyDescent="0.55000000000000004">
      <c r="L142000" s="1"/>
      <c r="M142000" s="1"/>
      <c r="N142000" s="1"/>
      <c r="P142000" s="1"/>
    </row>
    <row r="142001" spans="12:16" x14ac:dyDescent="0.55000000000000004">
      <c r="L142001" s="1"/>
      <c r="M142001" s="1"/>
      <c r="N142001" s="1"/>
      <c r="P142001" s="1"/>
    </row>
    <row r="142002" spans="12:16" x14ac:dyDescent="0.55000000000000004">
      <c r="L142002" s="1"/>
      <c r="M142002" s="1"/>
      <c r="N142002" s="1"/>
      <c r="P142002" s="1"/>
    </row>
    <row r="142003" spans="12:16" x14ac:dyDescent="0.55000000000000004">
      <c r="L142003" s="1"/>
      <c r="M142003" s="1"/>
      <c r="N142003" s="1"/>
      <c r="P142003" s="1"/>
    </row>
    <row r="142004" spans="12:16" x14ac:dyDescent="0.55000000000000004">
      <c r="L142004" s="1"/>
      <c r="M142004" s="1"/>
      <c r="N142004" s="1"/>
      <c r="P142004" s="1"/>
    </row>
    <row r="142005" spans="12:16" x14ac:dyDescent="0.55000000000000004">
      <c r="L142005" s="1"/>
      <c r="M142005" s="1"/>
      <c r="N142005" s="1"/>
      <c r="P142005" s="1"/>
    </row>
    <row r="142006" spans="12:16" x14ac:dyDescent="0.55000000000000004">
      <c r="L142006" s="1"/>
      <c r="M142006" s="1"/>
      <c r="N142006" s="1"/>
      <c r="P142006" s="1"/>
    </row>
    <row r="142007" spans="12:16" x14ac:dyDescent="0.55000000000000004">
      <c r="L142007" s="1"/>
      <c r="M142007" s="1"/>
      <c r="N142007" s="1"/>
      <c r="P142007" s="1"/>
    </row>
    <row r="142008" spans="12:16" x14ac:dyDescent="0.55000000000000004">
      <c r="L142008" s="1"/>
      <c r="M142008" s="1"/>
      <c r="N142008" s="1"/>
      <c r="P142008" s="1"/>
    </row>
    <row r="142009" spans="12:16" x14ac:dyDescent="0.55000000000000004">
      <c r="L142009" s="1"/>
      <c r="M142009" s="1"/>
      <c r="N142009" s="1"/>
      <c r="P142009" s="1"/>
    </row>
    <row r="142010" spans="12:16" x14ac:dyDescent="0.55000000000000004">
      <c r="L142010" s="1"/>
      <c r="M142010" s="1"/>
      <c r="N142010" s="1"/>
      <c r="P142010" s="1"/>
    </row>
    <row r="142011" spans="12:16" x14ac:dyDescent="0.55000000000000004">
      <c r="L142011" s="1"/>
      <c r="M142011" s="1"/>
      <c r="N142011" s="1"/>
      <c r="P142011" s="1"/>
    </row>
    <row r="142012" spans="12:16" x14ac:dyDescent="0.55000000000000004">
      <c r="L142012" s="1"/>
      <c r="M142012" s="1"/>
      <c r="N142012" s="1"/>
      <c r="P142012" s="1"/>
    </row>
    <row r="142013" spans="12:16" x14ac:dyDescent="0.55000000000000004">
      <c r="L142013" s="1"/>
      <c r="M142013" s="1"/>
      <c r="N142013" s="1"/>
      <c r="P142013" s="1"/>
    </row>
    <row r="142014" spans="12:16" x14ac:dyDescent="0.55000000000000004">
      <c r="L142014" s="1"/>
      <c r="M142014" s="1"/>
      <c r="N142014" s="1"/>
      <c r="P142014" s="1"/>
    </row>
    <row r="142015" spans="12:16" x14ac:dyDescent="0.55000000000000004">
      <c r="L142015" s="1"/>
      <c r="M142015" s="1"/>
      <c r="N142015" s="1"/>
      <c r="P142015" s="1"/>
    </row>
    <row r="142016" spans="12:16" x14ac:dyDescent="0.55000000000000004">
      <c r="L142016" s="1"/>
      <c r="M142016" s="1"/>
      <c r="N142016" s="1"/>
      <c r="P142016" s="1"/>
    </row>
    <row r="142017" spans="12:16" x14ac:dyDescent="0.55000000000000004">
      <c r="L142017" s="1"/>
      <c r="M142017" s="1"/>
      <c r="N142017" s="1"/>
      <c r="P142017" s="1"/>
    </row>
    <row r="142018" spans="12:16" x14ac:dyDescent="0.55000000000000004">
      <c r="L142018" s="1"/>
      <c r="M142018" s="1"/>
      <c r="N142018" s="1"/>
      <c r="P142018" s="1"/>
    </row>
    <row r="142019" spans="12:16" x14ac:dyDescent="0.55000000000000004">
      <c r="L142019" s="1"/>
      <c r="M142019" s="1"/>
      <c r="N142019" s="1"/>
      <c r="P142019" s="1"/>
    </row>
    <row r="142020" spans="12:16" x14ac:dyDescent="0.55000000000000004">
      <c r="L142020" s="1"/>
      <c r="M142020" s="1"/>
      <c r="N142020" s="1"/>
      <c r="P142020" s="1"/>
    </row>
    <row r="142021" spans="12:16" x14ac:dyDescent="0.55000000000000004">
      <c r="L142021" s="1"/>
      <c r="M142021" s="1"/>
      <c r="N142021" s="1"/>
      <c r="P142021" s="1"/>
    </row>
    <row r="142022" spans="12:16" x14ac:dyDescent="0.55000000000000004">
      <c r="L142022" s="1"/>
      <c r="M142022" s="1"/>
      <c r="N142022" s="1"/>
      <c r="P142022" s="1"/>
    </row>
    <row r="142023" spans="12:16" x14ac:dyDescent="0.55000000000000004">
      <c r="L142023" s="1"/>
      <c r="M142023" s="1"/>
      <c r="N142023" s="1"/>
      <c r="P142023" s="1"/>
    </row>
    <row r="142024" spans="12:16" x14ac:dyDescent="0.55000000000000004">
      <c r="L142024" s="1"/>
      <c r="M142024" s="1"/>
      <c r="N142024" s="1"/>
      <c r="P142024" s="1"/>
    </row>
    <row r="142025" spans="12:16" x14ac:dyDescent="0.55000000000000004">
      <c r="L142025" s="1"/>
      <c r="M142025" s="1"/>
      <c r="N142025" s="1"/>
      <c r="P142025" s="1"/>
    </row>
    <row r="142026" spans="12:16" x14ac:dyDescent="0.55000000000000004">
      <c r="L142026" s="1"/>
      <c r="M142026" s="1"/>
      <c r="N142026" s="1"/>
      <c r="P142026" s="1"/>
    </row>
    <row r="142027" spans="12:16" x14ac:dyDescent="0.55000000000000004">
      <c r="L142027" s="1"/>
      <c r="M142027" s="1"/>
      <c r="N142027" s="1"/>
      <c r="P142027" s="1"/>
    </row>
    <row r="142028" spans="12:16" x14ac:dyDescent="0.55000000000000004">
      <c r="L142028" s="1"/>
      <c r="M142028" s="1"/>
      <c r="N142028" s="1"/>
      <c r="P142028" s="1"/>
    </row>
    <row r="142029" spans="12:16" x14ac:dyDescent="0.55000000000000004">
      <c r="L142029" s="1"/>
      <c r="M142029" s="1"/>
      <c r="N142029" s="1"/>
      <c r="P142029" s="1"/>
    </row>
    <row r="142030" spans="12:16" x14ac:dyDescent="0.55000000000000004">
      <c r="L142030" s="1"/>
      <c r="M142030" s="1"/>
      <c r="N142030" s="1"/>
      <c r="P142030" s="1"/>
    </row>
    <row r="142031" spans="12:16" x14ac:dyDescent="0.55000000000000004">
      <c r="L142031" s="1"/>
      <c r="M142031" s="1"/>
      <c r="N142031" s="1"/>
      <c r="P142031" s="1"/>
    </row>
    <row r="142032" spans="12:16" x14ac:dyDescent="0.55000000000000004">
      <c r="L142032" s="1"/>
      <c r="M142032" s="1"/>
      <c r="N142032" s="1"/>
      <c r="P142032" s="1"/>
    </row>
    <row r="142033" spans="12:16" x14ac:dyDescent="0.55000000000000004">
      <c r="L142033" s="1"/>
      <c r="M142033" s="1"/>
      <c r="N142033" s="1"/>
      <c r="P142033" s="1"/>
    </row>
    <row r="142034" spans="12:16" x14ac:dyDescent="0.55000000000000004">
      <c r="L142034" s="1"/>
      <c r="M142034" s="1"/>
      <c r="N142034" s="1"/>
      <c r="P142034" s="1"/>
    </row>
    <row r="142035" spans="12:16" x14ac:dyDescent="0.55000000000000004">
      <c r="L142035" s="1"/>
      <c r="M142035" s="1"/>
      <c r="N142035" s="1"/>
      <c r="P142035" s="1"/>
    </row>
    <row r="142036" spans="12:16" x14ac:dyDescent="0.55000000000000004">
      <c r="L142036" s="1"/>
      <c r="M142036" s="1"/>
      <c r="N142036" s="1"/>
      <c r="P142036" s="1"/>
    </row>
    <row r="142037" spans="12:16" x14ac:dyDescent="0.55000000000000004">
      <c r="L142037" s="1"/>
      <c r="M142037" s="1"/>
      <c r="N142037" s="1"/>
      <c r="P142037" s="1"/>
    </row>
    <row r="142038" spans="12:16" x14ac:dyDescent="0.55000000000000004">
      <c r="L142038" s="1"/>
      <c r="M142038" s="1"/>
      <c r="N142038" s="1"/>
      <c r="P142038" s="1"/>
    </row>
    <row r="142039" spans="12:16" x14ac:dyDescent="0.55000000000000004">
      <c r="L142039" s="1"/>
      <c r="M142039" s="1"/>
      <c r="N142039" s="1"/>
      <c r="P142039" s="1"/>
    </row>
    <row r="142040" spans="12:16" x14ac:dyDescent="0.55000000000000004">
      <c r="L142040" s="1"/>
      <c r="M142040" s="1"/>
      <c r="N142040" s="1"/>
      <c r="P142040" s="1"/>
    </row>
    <row r="142041" spans="12:16" x14ac:dyDescent="0.55000000000000004">
      <c r="L142041" s="1"/>
      <c r="M142041" s="1"/>
      <c r="N142041" s="1"/>
      <c r="P142041" s="1"/>
    </row>
    <row r="142042" spans="12:16" x14ac:dyDescent="0.55000000000000004">
      <c r="L142042" s="1"/>
      <c r="M142042" s="1"/>
      <c r="N142042" s="1"/>
      <c r="P142042" s="1"/>
    </row>
    <row r="142043" spans="12:16" x14ac:dyDescent="0.55000000000000004">
      <c r="L142043" s="1"/>
      <c r="M142043" s="1"/>
      <c r="N142043" s="1"/>
      <c r="P142043" s="1"/>
    </row>
    <row r="142044" spans="12:16" x14ac:dyDescent="0.55000000000000004">
      <c r="L142044" s="1"/>
      <c r="M142044" s="1"/>
      <c r="N142044" s="1"/>
      <c r="P142044" s="1"/>
    </row>
    <row r="142045" spans="12:16" x14ac:dyDescent="0.55000000000000004">
      <c r="L142045" s="1"/>
      <c r="M142045" s="1"/>
      <c r="N142045" s="1"/>
      <c r="P142045" s="1"/>
    </row>
    <row r="142046" spans="12:16" x14ac:dyDescent="0.55000000000000004">
      <c r="L142046" s="1"/>
      <c r="M142046" s="1"/>
      <c r="N142046" s="1"/>
      <c r="P142046" s="1"/>
    </row>
    <row r="142047" spans="12:16" x14ac:dyDescent="0.55000000000000004">
      <c r="L142047" s="1"/>
      <c r="M142047" s="1"/>
      <c r="N142047" s="1"/>
      <c r="P142047" s="1"/>
    </row>
    <row r="142048" spans="12:16" x14ac:dyDescent="0.55000000000000004">
      <c r="L142048" s="1"/>
      <c r="M142048" s="1"/>
      <c r="N142048" s="1"/>
      <c r="P142048" s="1"/>
    </row>
    <row r="142049" spans="12:16" x14ac:dyDescent="0.55000000000000004">
      <c r="L142049" s="1"/>
      <c r="M142049" s="1"/>
      <c r="N142049" s="1"/>
      <c r="P142049" s="1"/>
    </row>
    <row r="142050" spans="12:16" x14ac:dyDescent="0.55000000000000004">
      <c r="L142050" s="1"/>
      <c r="M142050" s="1"/>
      <c r="N142050" s="1"/>
      <c r="P142050" s="1"/>
    </row>
    <row r="142051" spans="12:16" x14ac:dyDescent="0.55000000000000004">
      <c r="L142051" s="1"/>
      <c r="M142051" s="1"/>
      <c r="N142051" s="1"/>
      <c r="P142051" s="1"/>
    </row>
    <row r="142052" spans="12:16" x14ac:dyDescent="0.55000000000000004">
      <c r="L142052" s="1"/>
      <c r="M142052" s="1"/>
      <c r="N142052" s="1"/>
      <c r="P142052" s="1"/>
    </row>
    <row r="142053" spans="12:16" x14ac:dyDescent="0.55000000000000004">
      <c r="L142053" s="1"/>
      <c r="M142053" s="1"/>
      <c r="N142053" s="1"/>
      <c r="P142053" s="1"/>
    </row>
    <row r="142054" spans="12:16" x14ac:dyDescent="0.55000000000000004">
      <c r="L142054" s="1"/>
      <c r="M142054" s="1"/>
      <c r="N142054" s="1"/>
      <c r="P142054" s="1"/>
    </row>
    <row r="142055" spans="12:16" x14ac:dyDescent="0.55000000000000004">
      <c r="L142055" s="1"/>
      <c r="M142055" s="1"/>
      <c r="N142055" s="1"/>
      <c r="P142055" s="1"/>
    </row>
    <row r="142056" spans="12:16" x14ac:dyDescent="0.55000000000000004">
      <c r="L142056" s="1"/>
      <c r="M142056" s="1"/>
      <c r="N142056" s="1"/>
      <c r="P142056" s="1"/>
    </row>
    <row r="142057" spans="12:16" x14ac:dyDescent="0.55000000000000004">
      <c r="L142057" s="1"/>
      <c r="M142057" s="1"/>
      <c r="N142057" s="1"/>
      <c r="P142057" s="1"/>
    </row>
    <row r="142058" spans="12:16" x14ac:dyDescent="0.55000000000000004">
      <c r="L142058" s="1"/>
      <c r="M142058" s="1"/>
      <c r="N142058" s="1"/>
      <c r="P142058" s="1"/>
    </row>
    <row r="142059" spans="12:16" x14ac:dyDescent="0.55000000000000004">
      <c r="L142059" s="1"/>
      <c r="M142059" s="1"/>
      <c r="N142059" s="1"/>
      <c r="P142059" s="1"/>
    </row>
    <row r="142060" spans="12:16" x14ac:dyDescent="0.55000000000000004">
      <c r="L142060" s="1"/>
      <c r="M142060" s="1"/>
      <c r="N142060" s="1"/>
      <c r="P142060" s="1"/>
    </row>
    <row r="142061" spans="12:16" x14ac:dyDescent="0.55000000000000004">
      <c r="L142061" s="1"/>
      <c r="M142061" s="1"/>
      <c r="N142061" s="1"/>
      <c r="P142061" s="1"/>
    </row>
    <row r="142062" spans="12:16" x14ac:dyDescent="0.55000000000000004">
      <c r="L142062" s="1"/>
      <c r="M142062" s="1"/>
      <c r="N142062" s="1"/>
      <c r="P142062" s="1"/>
    </row>
    <row r="142063" spans="12:16" x14ac:dyDescent="0.55000000000000004">
      <c r="L142063" s="1"/>
      <c r="M142063" s="1"/>
      <c r="N142063" s="1"/>
      <c r="P142063" s="1"/>
    </row>
    <row r="142064" spans="12:16" x14ac:dyDescent="0.55000000000000004">
      <c r="L142064" s="1"/>
      <c r="M142064" s="1"/>
      <c r="N142064" s="1"/>
      <c r="P142064" s="1"/>
    </row>
    <row r="142065" spans="12:16" x14ac:dyDescent="0.55000000000000004">
      <c r="L142065" s="1"/>
      <c r="M142065" s="1"/>
      <c r="N142065" s="1"/>
      <c r="P142065" s="1"/>
    </row>
    <row r="142066" spans="12:16" x14ac:dyDescent="0.55000000000000004">
      <c r="L142066" s="1"/>
      <c r="M142066" s="1"/>
      <c r="N142066" s="1"/>
      <c r="P142066" s="1"/>
    </row>
    <row r="142067" spans="12:16" x14ac:dyDescent="0.55000000000000004">
      <c r="L142067" s="1"/>
      <c r="M142067" s="1"/>
      <c r="N142067" s="1"/>
      <c r="P142067" s="1"/>
    </row>
    <row r="142068" spans="12:16" x14ac:dyDescent="0.55000000000000004">
      <c r="L142068" s="1"/>
      <c r="M142068" s="1"/>
      <c r="N142068" s="1"/>
      <c r="P142068" s="1"/>
    </row>
    <row r="142069" spans="12:16" x14ac:dyDescent="0.55000000000000004">
      <c r="L142069" s="1"/>
      <c r="M142069" s="1"/>
      <c r="N142069" s="1"/>
      <c r="P142069" s="1"/>
    </row>
    <row r="142070" spans="12:16" x14ac:dyDescent="0.55000000000000004">
      <c r="L142070" s="1"/>
      <c r="M142070" s="1"/>
      <c r="N142070" s="1"/>
      <c r="P142070" s="1"/>
    </row>
    <row r="142071" spans="12:16" x14ac:dyDescent="0.55000000000000004">
      <c r="L142071" s="1"/>
      <c r="M142071" s="1"/>
      <c r="N142071" s="1"/>
      <c r="P142071" s="1"/>
    </row>
    <row r="142072" spans="12:16" x14ac:dyDescent="0.55000000000000004">
      <c r="L142072" s="1"/>
      <c r="M142072" s="1"/>
      <c r="N142072" s="1"/>
      <c r="P142072" s="1"/>
    </row>
    <row r="142073" spans="12:16" x14ac:dyDescent="0.55000000000000004">
      <c r="L142073" s="1"/>
      <c r="M142073" s="1"/>
      <c r="N142073" s="1"/>
      <c r="P142073" s="1"/>
    </row>
    <row r="142074" spans="12:16" x14ac:dyDescent="0.55000000000000004">
      <c r="L142074" s="1"/>
      <c r="M142074" s="1"/>
      <c r="N142074" s="1"/>
      <c r="P142074" s="1"/>
    </row>
    <row r="142075" spans="12:16" x14ac:dyDescent="0.55000000000000004">
      <c r="L142075" s="1"/>
      <c r="M142075" s="1"/>
      <c r="N142075" s="1"/>
      <c r="P142075" s="1"/>
    </row>
    <row r="142076" spans="12:16" x14ac:dyDescent="0.55000000000000004">
      <c r="L142076" s="1"/>
      <c r="M142076" s="1"/>
      <c r="N142076" s="1"/>
      <c r="P142076" s="1"/>
    </row>
    <row r="142077" spans="12:16" x14ac:dyDescent="0.55000000000000004">
      <c r="L142077" s="1"/>
      <c r="M142077" s="1"/>
      <c r="N142077" s="1"/>
      <c r="P142077" s="1"/>
    </row>
    <row r="142078" spans="12:16" x14ac:dyDescent="0.55000000000000004">
      <c r="L142078" s="1"/>
      <c r="M142078" s="1"/>
      <c r="N142078" s="1"/>
      <c r="P142078" s="1"/>
    </row>
    <row r="142079" spans="12:16" x14ac:dyDescent="0.55000000000000004">
      <c r="L142079" s="1"/>
      <c r="M142079" s="1"/>
      <c r="N142079" s="1"/>
      <c r="P142079" s="1"/>
    </row>
    <row r="142080" spans="12:16" x14ac:dyDescent="0.55000000000000004">
      <c r="L142080" s="1"/>
      <c r="M142080" s="1"/>
      <c r="N142080" s="1"/>
      <c r="P142080" s="1"/>
    </row>
    <row r="142081" spans="12:16" x14ac:dyDescent="0.55000000000000004">
      <c r="L142081" s="1"/>
      <c r="M142081" s="1"/>
      <c r="N142081" s="1"/>
      <c r="P142081" s="1"/>
    </row>
    <row r="142082" spans="12:16" x14ac:dyDescent="0.55000000000000004">
      <c r="L142082" s="1"/>
      <c r="M142082" s="1"/>
      <c r="N142082" s="1"/>
      <c r="P142082" s="1"/>
    </row>
    <row r="142083" spans="12:16" x14ac:dyDescent="0.55000000000000004">
      <c r="L142083" s="1"/>
      <c r="M142083" s="1"/>
      <c r="N142083" s="1"/>
      <c r="P142083" s="1"/>
    </row>
    <row r="142084" spans="12:16" x14ac:dyDescent="0.55000000000000004">
      <c r="L142084" s="1"/>
      <c r="M142084" s="1"/>
      <c r="N142084" s="1"/>
      <c r="P142084" s="1"/>
    </row>
    <row r="142085" spans="12:16" x14ac:dyDescent="0.55000000000000004">
      <c r="L142085" s="1"/>
      <c r="M142085" s="1"/>
      <c r="N142085" s="1"/>
      <c r="P142085" s="1"/>
    </row>
    <row r="142086" spans="12:16" x14ac:dyDescent="0.55000000000000004">
      <c r="L142086" s="1"/>
      <c r="M142086" s="1"/>
      <c r="N142086" s="1"/>
      <c r="P142086" s="1"/>
    </row>
    <row r="142087" spans="12:16" x14ac:dyDescent="0.55000000000000004">
      <c r="L142087" s="1"/>
      <c r="M142087" s="1"/>
      <c r="N142087" s="1"/>
      <c r="P142087" s="1"/>
    </row>
    <row r="142088" spans="12:16" x14ac:dyDescent="0.55000000000000004">
      <c r="L142088" s="1"/>
      <c r="M142088" s="1"/>
      <c r="N142088" s="1"/>
      <c r="P142088" s="1"/>
    </row>
    <row r="142089" spans="12:16" x14ac:dyDescent="0.55000000000000004">
      <c r="L142089" s="1"/>
      <c r="M142089" s="1"/>
      <c r="N142089" s="1"/>
      <c r="P142089" s="1"/>
    </row>
    <row r="142090" spans="12:16" x14ac:dyDescent="0.55000000000000004">
      <c r="L142090" s="1"/>
      <c r="M142090" s="1"/>
      <c r="N142090" s="1"/>
      <c r="P142090" s="1"/>
    </row>
    <row r="142091" spans="12:16" x14ac:dyDescent="0.55000000000000004">
      <c r="L142091" s="1"/>
      <c r="M142091" s="1"/>
      <c r="N142091" s="1"/>
      <c r="P142091" s="1"/>
    </row>
    <row r="142092" spans="12:16" x14ac:dyDescent="0.55000000000000004">
      <c r="L142092" s="1"/>
      <c r="M142092" s="1"/>
      <c r="N142092" s="1"/>
      <c r="P142092" s="1"/>
    </row>
    <row r="142093" spans="12:16" x14ac:dyDescent="0.55000000000000004">
      <c r="L142093" s="1"/>
      <c r="M142093" s="1"/>
      <c r="N142093" s="1"/>
      <c r="P142093" s="1"/>
    </row>
    <row r="142094" spans="12:16" x14ac:dyDescent="0.55000000000000004">
      <c r="L142094" s="1"/>
      <c r="M142094" s="1"/>
      <c r="N142094" s="1"/>
      <c r="P142094" s="1"/>
    </row>
    <row r="142095" spans="12:16" x14ac:dyDescent="0.55000000000000004">
      <c r="L142095" s="1"/>
      <c r="M142095" s="1"/>
      <c r="N142095" s="1"/>
      <c r="P142095" s="1"/>
    </row>
    <row r="142096" spans="12:16" x14ac:dyDescent="0.55000000000000004">
      <c r="L142096" s="1"/>
      <c r="M142096" s="1"/>
      <c r="N142096" s="1"/>
      <c r="P142096" s="1"/>
    </row>
    <row r="142097" spans="12:16" x14ac:dyDescent="0.55000000000000004">
      <c r="L142097" s="1"/>
      <c r="M142097" s="1"/>
      <c r="N142097" s="1"/>
      <c r="P142097" s="1"/>
    </row>
    <row r="142098" spans="12:16" x14ac:dyDescent="0.55000000000000004">
      <c r="L142098" s="1"/>
      <c r="M142098" s="1"/>
      <c r="N142098" s="1"/>
      <c r="P142098" s="1"/>
    </row>
    <row r="142099" spans="12:16" x14ac:dyDescent="0.55000000000000004">
      <c r="L142099" s="1"/>
      <c r="M142099" s="1"/>
      <c r="N142099" s="1"/>
      <c r="P142099" s="1"/>
    </row>
    <row r="142100" spans="12:16" x14ac:dyDescent="0.55000000000000004">
      <c r="L142100" s="1"/>
      <c r="M142100" s="1"/>
      <c r="N142100" s="1"/>
      <c r="P142100" s="1"/>
    </row>
    <row r="142101" spans="12:16" x14ac:dyDescent="0.55000000000000004">
      <c r="L142101" s="1"/>
      <c r="M142101" s="1"/>
      <c r="N142101" s="1"/>
      <c r="P142101" s="1"/>
    </row>
    <row r="142102" spans="12:16" x14ac:dyDescent="0.55000000000000004">
      <c r="L142102" s="1"/>
      <c r="M142102" s="1"/>
      <c r="N142102" s="1"/>
      <c r="P142102" s="1"/>
    </row>
    <row r="142103" spans="12:16" x14ac:dyDescent="0.55000000000000004">
      <c r="L142103" s="1"/>
      <c r="M142103" s="1"/>
      <c r="N142103" s="1"/>
      <c r="P142103" s="1"/>
    </row>
    <row r="142104" spans="12:16" x14ac:dyDescent="0.55000000000000004">
      <c r="L142104" s="1"/>
      <c r="M142104" s="1"/>
      <c r="N142104" s="1"/>
      <c r="P142104" s="1"/>
    </row>
    <row r="142105" spans="12:16" x14ac:dyDescent="0.55000000000000004">
      <c r="L142105" s="1"/>
      <c r="M142105" s="1"/>
      <c r="N142105" s="1"/>
      <c r="P142105" s="1"/>
    </row>
    <row r="142106" spans="12:16" x14ac:dyDescent="0.55000000000000004">
      <c r="L142106" s="1"/>
      <c r="M142106" s="1"/>
      <c r="N142106" s="1"/>
      <c r="P142106" s="1"/>
    </row>
    <row r="142107" spans="12:16" x14ac:dyDescent="0.55000000000000004">
      <c r="L142107" s="1"/>
      <c r="M142107" s="1"/>
      <c r="N142107" s="1"/>
      <c r="P142107" s="1"/>
    </row>
    <row r="142108" spans="12:16" x14ac:dyDescent="0.55000000000000004">
      <c r="L142108" s="1"/>
      <c r="M142108" s="1"/>
      <c r="N142108" s="1"/>
      <c r="P142108" s="1"/>
    </row>
    <row r="142109" spans="12:16" x14ac:dyDescent="0.55000000000000004">
      <c r="L142109" s="1"/>
      <c r="M142109" s="1"/>
      <c r="N142109" s="1"/>
      <c r="P142109" s="1"/>
    </row>
    <row r="142110" spans="12:16" x14ac:dyDescent="0.55000000000000004">
      <c r="L142110" s="1"/>
      <c r="M142110" s="1"/>
      <c r="N142110" s="1"/>
      <c r="P142110" s="1"/>
    </row>
    <row r="142111" spans="12:16" x14ac:dyDescent="0.55000000000000004">
      <c r="L142111" s="1"/>
      <c r="M142111" s="1"/>
      <c r="N142111" s="1"/>
      <c r="P142111" s="1"/>
    </row>
    <row r="142112" spans="12:16" x14ac:dyDescent="0.55000000000000004">
      <c r="L142112" s="1"/>
      <c r="M142112" s="1"/>
      <c r="N142112" s="1"/>
      <c r="P142112" s="1"/>
    </row>
    <row r="142113" spans="12:16" x14ac:dyDescent="0.55000000000000004">
      <c r="L142113" s="1"/>
      <c r="M142113" s="1"/>
      <c r="N142113" s="1"/>
      <c r="P142113" s="1"/>
    </row>
    <row r="142114" spans="12:16" x14ac:dyDescent="0.55000000000000004">
      <c r="L142114" s="1"/>
      <c r="M142114" s="1"/>
      <c r="N142114" s="1"/>
      <c r="P142114" s="1"/>
    </row>
    <row r="142115" spans="12:16" x14ac:dyDescent="0.55000000000000004">
      <c r="L142115" s="1"/>
      <c r="M142115" s="1"/>
      <c r="N142115" s="1"/>
      <c r="P142115" s="1"/>
    </row>
    <row r="142116" spans="12:16" x14ac:dyDescent="0.55000000000000004">
      <c r="L142116" s="1"/>
      <c r="M142116" s="1"/>
      <c r="N142116" s="1"/>
      <c r="P142116" s="1"/>
    </row>
    <row r="142117" spans="12:16" x14ac:dyDescent="0.55000000000000004">
      <c r="L142117" s="1"/>
      <c r="M142117" s="1"/>
      <c r="N142117" s="1"/>
      <c r="P142117" s="1"/>
    </row>
    <row r="142118" spans="12:16" x14ac:dyDescent="0.55000000000000004">
      <c r="L142118" s="1"/>
      <c r="M142118" s="1"/>
      <c r="N142118" s="1"/>
      <c r="P142118" s="1"/>
    </row>
    <row r="142119" spans="12:16" x14ac:dyDescent="0.55000000000000004">
      <c r="L142119" s="1"/>
      <c r="M142119" s="1"/>
      <c r="N142119" s="1"/>
      <c r="P142119" s="1"/>
    </row>
    <row r="142120" spans="12:16" x14ac:dyDescent="0.55000000000000004">
      <c r="L142120" s="1"/>
      <c r="M142120" s="1"/>
      <c r="N142120" s="1"/>
      <c r="P142120" s="1"/>
    </row>
    <row r="142121" spans="12:16" x14ac:dyDescent="0.55000000000000004">
      <c r="L142121" s="1"/>
      <c r="M142121" s="1"/>
      <c r="N142121" s="1"/>
      <c r="P142121" s="1"/>
    </row>
    <row r="142122" spans="12:16" x14ac:dyDescent="0.55000000000000004">
      <c r="L142122" s="1"/>
      <c r="M142122" s="1"/>
      <c r="N142122" s="1"/>
      <c r="P142122" s="1"/>
    </row>
    <row r="142123" spans="12:16" x14ac:dyDescent="0.55000000000000004">
      <c r="L142123" s="1"/>
      <c r="M142123" s="1"/>
      <c r="N142123" s="1"/>
      <c r="P142123" s="1"/>
    </row>
    <row r="142124" spans="12:16" x14ac:dyDescent="0.55000000000000004">
      <c r="L142124" s="1"/>
      <c r="M142124" s="1"/>
      <c r="N142124" s="1"/>
      <c r="P142124" s="1"/>
    </row>
    <row r="142125" spans="12:16" x14ac:dyDescent="0.55000000000000004">
      <c r="L142125" s="1"/>
      <c r="M142125" s="1"/>
      <c r="N142125" s="1"/>
      <c r="P142125" s="1"/>
    </row>
    <row r="142126" spans="12:16" x14ac:dyDescent="0.55000000000000004">
      <c r="L142126" s="1"/>
      <c r="M142126" s="1"/>
      <c r="N142126" s="1"/>
      <c r="P142126" s="1"/>
    </row>
    <row r="142127" spans="12:16" x14ac:dyDescent="0.55000000000000004">
      <c r="L142127" s="1"/>
      <c r="M142127" s="1"/>
      <c r="N142127" s="1"/>
      <c r="P142127" s="1"/>
    </row>
    <row r="142128" spans="12:16" x14ac:dyDescent="0.55000000000000004">
      <c r="L142128" s="1"/>
      <c r="M142128" s="1"/>
      <c r="N142128" s="1"/>
      <c r="P142128" s="1"/>
    </row>
    <row r="142129" spans="12:16" x14ac:dyDescent="0.55000000000000004">
      <c r="L142129" s="1"/>
      <c r="M142129" s="1"/>
      <c r="N142129" s="1"/>
      <c r="P142129" s="1"/>
    </row>
    <row r="142130" spans="12:16" x14ac:dyDescent="0.55000000000000004">
      <c r="L142130" s="1"/>
      <c r="M142130" s="1"/>
      <c r="N142130" s="1"/>
      <c r="P142130" s="1"/>
    </row>
    <row r="142131" spans="12:16" x14ac:dyDescent="0.55000000000000004">
      <c r="L142131" s="1"/>
      <c r="M142131" s="1"/>
      <c r="N142131" s="1"/>
      <c r="P142131" s="1"/>
    </row>
    <row r="142132" spans="12:16" x14ac:dyDescent="0.55000000000000004">
      <c r="L142132" s="1"/>
      <c r="M142132" s="1"/>
      <c r="N142132" s="1"/>
      <c r="P142132" s="1"/>
    </row>
    <row r="142133" spans="12:16" x14ac:dyDescent="0.55000000000000004">
      <c r="L142133" s="1"/>
      <c r="M142133" s="1"/>
      <c r="N142133" s="1"/>
      <c r="P142133" s="1"/>
    </row>
    <row r="142134" spans="12:16" x14ac:dyDescent="0.55000000000000004">
      <c r="L142134" s="1"/>
      <c r="M142134" s="1"/>
      <c r="N142134" s="1"/>
      <c r="P142134" s="1"/>
    </row>
    <row r="142135" spans="12:16" x14ac:dyDescent="0.55000000000000004">
      <c r="L142135" s="1"/>
      <c r="M142135" s="1"/>
      <c r="N142135" s="1"/>
      <c r="P142135" s="1"/>
    </row>
    <row r="142136" spans="12:16" x14ac:dyDescent="0.55000000000000004">
      <c r="L142136" s="1"/>
      <c r="M142136" s="1"/>
      <c r="N142136" s="1"/>
      <c r="P142136" s="1"/>
    </row>
    <row r="142137" spans="12:16" x14ac:dyDescent="0.55000000000000004">
      <c r="L142137" s="1"/>
      <c r="M142137" s="1"/>
      <c r="N142137" s="1"/>
      <c r="P142137" s="1"/>
    </row>
    <row r="142138" spans="12:16" x14ac:dyDescent="0.55000000000000004">
      <c r="L142138" s="1"/>
      <c r="M142138" s="1"/>
      <c r="N142138" s="1"/>
      <c r="P142138" s="1"/>
    </row>
    <row r="142139" spans="12:16" x14ac:dyDescent="0.55000000000000004">
      <c r="L142139" s="1"/>
      <c r="M142139" s="1"/>
      <c r="N142139" s="1"/>
      <c r="P142139" s="1"/>
    </row>
    <row r="142140" spans="12:16" x14ac:dyDescent="0.55000000000000004">
      <c r="L142140" s="1"/>
      <c r="M142140" s="1"/>
      <c r="N142140" s="1"/>
      <c r="P142140" s="1"/>
    </row>
    <row r="142141" spans="12:16" x14ac:dyDescent="0.55000000000000004">
      <c r="L142141" s="1"/>
      <c r="M142141" s="1"/>
      <c r="N142141" s="1"/>
      <c r="P142141" s="1"/>
    </row>
    <row r="142142" spans="12:16" x14ac:dyDescent="0.55000000000000004">
      <c r="L142142" s="1"/>
      <c r="M142142" s="1"/>
      <c r="N142142" s="1"/>
      <c r="P142142" s="1"/>
    </row>
    <row r="142143" spans="12:16" x14ac:dyDescent="0.55000000000000004">
      <c r="L142143" s="1"/>
      <c r="M142143" s="1"/>
      <c r="N142143" s="1"/>
      <c r="P142143" s="1"/>
    </row>
    <row r="142144" spans="12:16" x14ac:dyDescent="0.55000000000000004">
      <c r="L142144" s="1"/>
      <c r="M142144" s="1"/>
      <c r="N142144" s="1"/>
      <c r="P142144" s="1"/>
    </row>
    <row r="142145" spans="12:16" x14ac:dyDescent="0.55000000000000004">
      <c r="L142145" s="1"/>
      <c r="M142145" s="1"/>
      <c r="N142145" s="1"/>
      <c r="P142145" s="1"/>
    </row>
    <row r="142146" spans="12:16" x14ac:dyDescent="0.55000000000000004">
      <c r="L142146" s="1"/>
      <c r="M142146" s="1"/>
      <c r="N142146" s="1"/>
      <c r="P142146" s="1"/>
    </row>
    <row r="142147" spans="12:16" x14ac:dyDescent="0.55000000000000004">
      <c r="L142147" s="1"/>
      <c r="M142147" s="1"/>
      <c r="N142147" s="1"/>
      <c r="P142147" s="1"/>
    </row>
    <row r="142148" spans="12:16" x14ac:dyDescent="0.55000000000000004">
      <c r="L142148" s="1"/>
      <c r="M142148" s="1"/>
      <c r="N142148" s="1"/>
      <c r="P142148" s="1"/>
    </row>
    <row r="142149" spans="12:16" x14ac:dyDescent="0.55000000000000004">
      <c r="L142149" s="1"/>
      <c r="M142149" s="1"/>
      <c r="N142149" s="1"/>
      <c r="P142149" s="1"/>
    </row>
    <row r="142150" spans="12:16" x14ac:dyDescent="0.55000000000000004">
      <c r="L142150" s="1"/>
      <c r="M142150" s="1"/>
      <c r="N142150" s="1"/>
      <c r="P142150" s="1"/>
    </row>
    <row r="142151" spans="12:16" x14ac:dyDescent="0.55000000000000004">
      <c r="L142151" s="1"/>
      <c r="M142151" s="1"/>
      <c r="N142151" s="1"/>
      <c r="P142151" s="1"/>
    </row>
    <row r="142152" spans="12:16" x14ac:dyDescent="0.55000000000000004">
      <c r="L142152" s="1"/>
      <c r="M142152" s="1"/>
      <c r="N142152" s="1"/>
      <c r="P142152" s="1"/>
    </row>
    <row r="142153" spans="12:16" x14ac:dyDescent="0.55000000000000004">
      <c r="L142153" s="1"/>
      <c r="M142153" s="1"/>
      <c r="N142153" s="1"/>
      <c r="P142153" s="1"/>
    </row>
    <row r="142154" spans="12:16" x14ac:dyDescent="0.55000000000000004">
      <c r="L142154" s="1"/>
      <c r="M142154" s="1"/>
      <c r="N142154" s="1"/>
      <c r="P142154" s="1"/>
    </row>
    <row r="142155" spans="12:16" x14ac:dyDescent="0.55000000000000004">
      <c r="L142155" s="1"/>
      <c r="M142155" s="1"/>
      <c r="N142155" s="1"/>
      <c r="P142155" s="1"/>
    </row>
    <row r="142156" spans="12:16" x14ac:dyDescent="0.55000000000000004">
      <c r="L142156" s="1"/>
      <c r="M142156" s="1"/>
      <c r="N142156" s="1"/>
      <c r="P142156" s="1"/>
    </row>
    <row r="142157" spans="12:16" x14ac:dyDescent="0.55000000000000004">
      <c r="L142157" s="1"/>
      <c r="M142157" s="1"/>
      <c r="N142157" s="1"/>
      <c r="P142157" s="1"/>
    </row>
    <row r="142158" spans="12:16" x14ac:dyDescent="0.55000000000000004">
      <c r="L142158" s="1"/>
      <c r="M142158" s="1"/>
      <c r="N142158" s="1"/>
      <c r="P142158" s="1"/>
    </row>
    <row r="142159" spans="12:16" x14ac:dyDescent="0.55000000000000004">
      <c r="L142159" s="1"/>
      <c r="M142159" s="1"/>
      <c r="N142159" s="1"/>
      <c r="P142159" s="1"/>
    </row>
    <row r="142160" spans="12:16" x14ac:dyDescent="0.55000000000000004">
      <c r="L142160" s="1"/>
      <c r="M142160" s="1"/>
      <c r="N142160" s="1"/>
      <c r="P142160" s="1"/>
    </row>
    <row r="142161" spans="12:16" x14ac:dyDescent="0.55000000000000004">
      <c r="L142161" s="1"/>
      <c r="M142161" s="1"/>
      <c r="N142161" s="1"/>
      <c r="P142161" s="1"/>
    </row>
    <row r="142162" spans="12:16" x14ac:dyDescent="0.55000000000000004">
      <c r="L142162" s="1"/>
      <c r="M142162" s="1"/>
      <c r="N142162" s="1"/>
      <c r="P142162" s="1"/>
    </row>
    <row r="142163" spans="12:16" x14ac:dyDescent="0.55000000000000004">
      <c r="L142163" s="1"/>
      <c r="M142163" s="1"/>
      <c r="N142163" s="1"/>
      <c r="P142163" s="1"/>
    </row>
    <row r="142164" spans="12:16" x14ac:dyDescent="0.55000000000000004">
      <c r="L142164" s="1"/>
      <c r="M142164" s="1"/>
      <c r="N142164" s="1"/>
      <c r="P142164" s="1"/>
    </row>
    <row r="142165" spans="12:16" x14ac:dyDescent="0.55000000000000004">
      <c r="L142165" s="1"/>
      <c r="M142165" s="1"/>
      <c r="N142165" s="1"/>
      <c r="P142165" s="1"/>
    </row>
    <row r="142166" spans="12:16" x14ac:dyDescent="0.55000000000000004">
      <c r="L142166" s="1"/>
      <c r="M142166" s="1"/>
      <c r="N142166" s="1"/>
      <c r="P142166" s="1"/>
    </row>
    <row r="142167" spans="12:16" x14ac:dyDescent="0.55000000000000004">
      <c r="L142167" s="1"/>
      <c r="M142167" s="1"/>
      <c r="N142167" s="1"/>
      <c r="P142167" s="1"/>
    </row>
    <row r="142168" spans="12:16" x14ac:dyDescent="0.55000000000000004">
      <c r="L142168" s="1"/>
      <c r="M142168" s="1"/>
      <c r="N142168" s="1"/>
      <c r="P142168" s="1"/>
    </row>
    <row r="142169" spans="12:16" x14ac:dyDescent="0.55000000000000004">
      <c r="L142169" s="1"/>
      <c r="M142169" s="1"/>
      <c r="N142169" s="1"/>
      <c r="P142169" s="1"/>
    </row>
    <row r="142170" spans="12:16" x14ac:dyDescent="0.55000000000000004">
      <c r="L142170" s="1"/>
      <c r="M142170" s="1"/>
      <c r="N142170" s="1"/>
      <c r="P142170" s="1"/>
    </row>
    <row r="142171" spans="12:16" x14ac:dyDescent="0.55000000000000004">
      <c r="L142171" s="1"/>
      <c r="M142171" s="1"/>
      <c r="N142171" s="1"/>
      <c r="P142171" s="1"/>
    </row>
    <row r="142172" spans="12:16" x14ac:dyDescent="0.55000000000000004">
      <c r="L142172" s="1"/>
      <c r="M142172" s="1"/>
      <c r="N142172" s="1"/>
      <c r="P142172" s="1"/>
    </row>
    <row r="142173" spans="12:16" x14ac:dyDescent="0.55000000000000004">
      <c r="L142173" s="1"/>
      <c r="M142173" s="1"/>
      <c r="N142173" s="1"/>
      <c r="P142173" s="1"/>
    </row>
    <row r="142174" spans="12:16" x14ac:dyDescent="0.55000000000000004">
      <c r="L142174" s="1"/>
      <c r="M142174" s="1"/>
      <c r="N142174" s="1"/>
      <c r="P142174" s="1"/>
    </row>
    <row r="142175" spans="12:16" x14ac:dyDescent="0.55000000000000004">
      <c r="L142175" s="1"/>
      <c r="M142175" s="1"/>
      <c r="N142175" s="1"/>
      <c r="P142175" s="1"/>
    </row>
    <row r="142176" spans="12:16" x14ac:dyDescent="0.55000000000000004">
      <c r="L142176" s="1"/>
      <c r="M142176" s="1"/>
      <c r="N142176" s="1"/>
      <c r="P142176" s="1"/>
    </row>
    <row r="142177" spans="12:16" x14ac:dyDescent="0.55000000000000004">
      <c r="L142177" s="1"/>
      <c r="M142177" s="1"/>
      <c r="N142177" s="1"/>
      <c r="P142177" s="1"/>
    </row>
    <row r="142178" spans="12:16" x14ac:dyDescent="0.55000000000000004">
      <c r="L142178" s="1"/>
      <c r="M142178" s="1"/>
      <c r="N142178" s="1"/>
      <c r="P142178" s="1"/>
    </row>
    <row r="142179" spans="12:16" x14ac:dyDescent="0.55000000000000004">
      <c r="L142179" s="1"/>
      <c r="M142179" s="1"/>
      <c r="N142179" s="1"/>
      <c r="P142179" s="1"/>
    </row>
    <row r="142180" spans="12:16" x14ac:dyDescent="0.55000000000000004">
      <c r="L142180" s="1"/>
      <c r="M142180" s="1"/>
      <c r="N142180" s="1"/>
      <c r="P142180" s="1"/>
    </row>
    <row r="142181" spans="12:16" x14ac:dyDescent="0.55000000000000004">
      <c r="L142181" s="1"/>
      <c r="M142181" s="1"/>
      <c r="N142181" s="1"/>
      <c r="P142181" s="1"/>
    </row>
    <row r="142182" spans="12:16" x14ac:dyDescent="0.55000000000000004">
      <c r="L142182" s="1"/>
      <c r="M142182" s="1"/>
      <c r="N142182" s="1"/>
      <c r="P142182" s="1"/>
    </row>
    <row r="142183" spans="12:16" x14ac:dyDescent="0.55000000000000004">
      <c r="L142183" s="1"/>
      <c r="M142183" s="1"/>
      <c r="N142183" s="1"/>
      <c r="P142183" s="1"/>
    </row>
    <row r="142184" spans="12:16" x14ac:dyDescent="0.55000000000000004">
      <c r="L142184" s="1"/>
      <c r="M142184" s="1"/>
      <c r="N142184" s="1"/>
      <c r="P142184" s="1"/>
    </row>
    <row r="142185" spans="12:16" x14ac:dyDescent="0.55000000000000004">
      <c r="L142185" s="1"/>
      <c r="M142185" s="1"/>
      <c r="N142185" s="1"/>
      <c r="P142185" s="1"/>
    </row>
    <row r="142186" spans="12:16" x14ac:dyDescent="0.55000000000000004">
      <c r="L142186" s="1"/>
      <c r="M142186" s="1"/>
      <c r="N142186" s="1"/>
      <c r="P142186" s="1"/>
    </row>
    <row r="142187" spans="12:16" x14ac:dyDescent="0.55000000000000004">
      <c r="L142187" s="1"/>
      <c r="M142187" s="1"/>
      <c r="N142187" s="1"/>
      <c r="P142187" s="1"/>
    </row>
    <row r="142188" spans="12:16" x14ac:dyDescent="0.55000000000000004">
      <c r="L142188" s="1"/>
      <c r="M142188" s="1"/>
      <c r="N142188" s="1"/>
      <c r="P142188" s="1"/>
    </row>
    <row r="142189" spans="12:16" x14ac:dyDescent="0.55000000000000004">
      <c r="L142189" s="1"/>
      <c r="M142189" s="1"/>
      <c r="N142189" s="1"/>
      <c r="P142189" s="1"/>
    </row>
    <row r="142190" spans="12:16" x14ac:dyDescent="0.55000000000000004">
      <c r="L142190" s="1"/>
      <c r="M142190" s="1"/>
      <c r="N142190" s="1"/>
      <c r="P142190" s="1"/>
    </row>
    <row r="142191" spans="12:16" x14ac:dyDescent="0.55000000000000004">
      <c r="L142191" s="1"/>
      <c r="M142191" s="1"/>
      <c r="N142191" s="1"/>
      <c r="P142191" s="1"/>
    </row>
    <row r="142192" spans="12:16" x14ac:dyDescent="0.55000000000000004">
      <c r="L142192" s="1"/>
      <c r="M142192" s="1"/>
      <c r="N142192" s="1"/>
      <c r="P142192" s="1"/>
    </row>
    <row r="142193" spans="12:16" x14ac:dyDescent="0.55000000000000004">
      <c r="L142193" s="1"/>
      <c r="M142193" s="1"/>
      <c r="N142193" s="1"/>
      <c r="P142193" s="1"/>
    </row>
    <row r="142194" spans="12:16" x14ac:dyDescent="0.55000000000000004">
      <c r="L142194" s="1"/>
      <c r="M142194" s="1"/>
      <c r="N142194" s="1"/>
      <c r="P142194" s="1"/>
    </row>
    <row r="142195" spans="12:16" x14ac:dyDescent="0.55000000000000004">
      <c r="L142195" s="1"/>
      <c r="M142195" s="1"/>
      <c r="N142195" s="1"/>
      <c r="P142195" s="1"/>
    </row>
    <row r="142196" spans="12:16" x14ac:dyDescent="0.55000000000000004">
      <c r="L142196" s="1"/>
      <c r="M142196" s="1"/>
      <c r="N142196" s="1"/>
      <c r="P142196" s="1"/>
    </row>
    <row r="142197" spans="12:16" x14ac:dyDescent="0.55000000000000004">
      <c r="L142197" s="1"/>
      <c r="M142197" s="1"/>
      <c r="N142197" s="1"/>
      <c r="P142197" s="1"/>
    </row>
    <row r="142198" spans="12:16" x14ac:dyDescent="0.55000000000000004">
      <c r="L142198" s="1"/>
      <c r="M142198" s="1"/>
      <c r="N142198" s="1"/>
      <c r="P142198" s="1"/>
    </row>
    <row r="142199" spans="12:16" x14ac:dyDescent="0.55000000000000004">
      <c r="L142199" s="1"/>
      <c r="M142199" s="1"/>
      <c r="N142199" s="1"/>
      <c r="P142199" s="1"/>
    </row>
    <row r="142200" spans="12:16" x14ac:dyDescent="0.55000000000000004">
      <c r="L142200" s="1"/>
      <c r="M142200" s="1"/>
      <c r="N142200" s="1"/>
      <c r="P142200" s="1"/>
    </row>
    <row r="142201" spans="12:16" x14ac:dyDescent="0.55000000000000004">
      <c r="L142201" s="1"/>
      <c r="M142201" s="1"/>
      <c r="N142201" s="1"/>
      <c r="P142201" s="1"/>
    </row>
    <row r="142202" spans="12:16" x14ac:dyDescent="0.55000000000000004">
      <c r="L142202" s="1"/>
      <c r="M142202" s="1"/>
      <c r="N142202" s="1"/>
      <c r="P142202" s="1"/>
    </row>
    <row r="142203" spans="12:16" x14ac:dyDescent="0.55000000000000004">
      <c r="L142203" s="1"/>
      <c r="M142203" s="1"/>
      <c r="N142203" s="1"/>
      <c r="P142203" s="1"/>
    </row>
    <row r="142204" spans="12:16" x14ac:dyDescent="0.55000000000000004">
      <c r="L142204" s="1"/>
      <c r="M142204" s="1"/>
      <c r="N142204" s="1"/>
      <c r="P142204" s="1"/>
    </row>
    <row r="142205" spans="12:16" x14ac:dyDescent="0.55000000000000004">
      <c r="L142205" s="1"/>
      <c r="M142205" s="1"/>
      <c r="N142205" s="1"/>
      <c r="P142205" s="1"/>
    </row>
    <row r="142206" spans="12:16" x14ac:dyDescent="0.55000000000000004">
      <c r="L142206" s="1"/>
      <c r="M142206" s="1"/>
      <c r="N142206" s="1"/>
      <c r="P142206" s="1"/>
    </row>
    <row r="142207" spans="12:16" x14ac:dyDescent="0.55000000000000004">
      <c r="L142207" s="1"/>
      <c r="M142207" s="1"/>
      <c r="N142207" s="1"/>
      <c r="P142207" s="1"/>
    </row>
    <row r="142208" spans="12:16" x14ac:dyDescent="0.55000000000000004">
      <c r="L142208" s="1"/>
      <c r="M142208" s="1"/>
      <c r="N142208" s="1"/>
      <c r="P142208" s="1"/>
    </row>
    <row r="142209" spans="12:16" x14ac:dyDescent="0.55000000000000004">
      <c r="L142209" s="1"/>
      <c r="M142209" s="1"/>
      <c r="N142209" s="1"/>
      <c r="P142209" s="1"/>
    </row>
    <row r="142210" spans="12:16" x14ac:dyDescent="0.55000000000000004">
      <c r="L142210" s="1"/>
      <c r="M142210" s="1"/>
      <c r="N142210" s="1"/>
      <c r="P142210" s="1"/>
    </row>
    <row r="142211" spans="12:16" x14ac:dyDescent="0.55000000000000004">
      <c r="L142211" s="1"/>
      <c r="M142211" s="1"/>
      <c r="N142211" s="1"/>
      <c r="P142211" s="1"/>
    </row>
    <row r="142212" spans="12:16" x14ac:dyDescent="0.55000000000000004">
      <c r="L142212" s="1"/>
      <c r="M142212" s="1"/>
      <c r="N142212" s="1"/>
      <c r="P142212" s="1"/>
    </row>
    <row r="142213" spans="12:16" x14ac:dyDescent="0.55000000000000004">
      <c r="L142213" s="1"/>
      <c r="M142213" s="1"/>
      <c r="N142213" s="1"/>
      <c r="P142213" s="1"/>
    </row>
    <row r="142214" spans="12:16" x14ac:dyDescent="0.55000000000000004">
      <c r="L142214" s="1"/>
      <c r="M142214" s="1"/>
      <c r="N142214" s="1"/>
      <c r="P142214" s="1"/>
    </row>
    <row r="142215" spans="12:16" x14ac:dyDescent="0.55000000000000004">
      <c r="L142215" s="1"/>
      <c r="M142215" s="1"/>
      <c r="N142215" s="1"/>
      <c r="P142215" s="1"/>
    </row>
    <row r="142216" spans="12:16" x14ac:dyDescent="0.55000000000000004">
      <c r="L142216" s="1"/>
      <c r="M142216" s="1"/>
      <c r="N142216" s="1"/>
      <c r="P142216" s="1"/>
    </row>
    <row r="142217" spans="12:16" x14ac:dyDescent="0.55000000000000004">
      <c r="L142217" s="1"/>
      <c r="M142217" s="1"/>
      <c r="N142217" s="1"/>
      <c r="P142217" s="1"/>
    </row>
    <row r="142218" spans="12:16" x14ac:dyDescent="0.55000000000000004">
      <c r="L142218" s="1"/>
      <c r="M142218" s="1"/>
      <c r="N142218" s="1"/>
      <c r="P142218" s="1"/>
    </row>
    <row r="142219" spans="12:16" x14ac:dyDescent="0.55000000000000004">
      <c r="L142219" s="1"/>
      <c r="M142219" s="1"/>
      <c r="N142219" s="1"/>
      <c r="P142219" s="1"/>
    </row>
    <row r="142220" spans="12:16" x14ac:dyDescent="0.55000000000000004">
      <c r="L142220" s="1"/>
      <c r="M142220" s="1"/>
      <c r="N142220" s="1"/>
      <c r="P142220" s="1"/>
    </row>
    <row r="142221" spans="12:16" x14ac:dyDescent="0.55000000000000004">
      <c r="L142221" s="1"/>
      <c r="M142221" s="1"/>
      <c r="N142221" s="1"/>
      <c r="P142221" s="1"/>
    </row>
    <row r="142222" spans="12:16" x14ac:dyDescent="0.55000000000000004">
      <c r="L142222" s="1"/>
      <c r="M142222" s="1"/>
      <c r="N142222" s="1"/>
      <c r="P142222" s="1"/>
    </row>
    <row r="142223" spans="12:16" x14ac:dyDescent="0.55000000000000004">
      <c r="L142223" s="1"/>
      <c r="M142223" s="1"/>
      <c r="N142223" s="1"/>
      <c r="P142223" s="1"/>
    </row>
    <row r="142224" spans="12:16" x14ac:dyDescent="0.55000000000000004">
      <c r="L142224" s="1"/>
      <c r="M142224" s="1"/>
      <c r="N142224" s="1"/>
      <c r="P142224" s="1"/>
    </row>
    <row r="142225" spans="12:16" x14ac:dyDescent="0.55000000000000004">
      <c r="L142225" s="1"/>
      <c r="M142225" s="1"/>
      <c r="N142225" s="1"/>
      <c r="P142225" s="1"/>
    </row>
    <row r="142226" spans="12:16" x14ac:dyDescent="0.55000000000000004">
      <c r="L142226" s="1"/>
      <c r="M142226" s="1"/>
      <c r="N142226" s="1"/>
      <c r="P142226" s="1"/>
    </row>
    <row r="142227" spans="12:16" x14ac:dyDescent="0.55000000000000004">
      <c r="L142227" s="1"/>
      <c r="M142227" s="1"/>
      <c r="N142227" s="1"/>
      <c r="P142227" s="1"/>
    </row>
    <row r="142228" spans="12:16" x14ac:dyDescent="0.55000000000000004">
      <c r="L142228" s="1"/>
      <c r="M142228" s="1"/>
      <c r="N142228" s="1"/>
      <c r="P142228" s="1"/>
    </row>
    <row r="142229" spans="12:16" x14ac:dyDescent="0.55000000000000004">
      <c r="L142229" s="1"/>
      <c r="M142229" s="1"/>
      <c r="N142229" s="1"/>
      <c r="P142229" s="1"/>
    </row>
    <row r="142230" spans="12:16" x14ac:dyDescent="0.55000000000000004">
      <c r="L142230" s="1"/>
      <c r="M142230" s="1"/>
      <c r="N142230" s="1"/>
      <c r="P142230" s="1"/>
    </row>
    <row r="142231" spans="12:16" x14ac:dyDescent="0.55000000000000004">
      <c r="L142231" s="1"/>
      <c r="M142231" s="1"/>
      <c r="N142231" s="1"/>
      <c r="P142231" s="1"/>
    </row>
    <row r="142232" spans="12:16" x14ac:dyDescent="0.55000000000000004">
      <c r="L142232" s="1"/>
      <c r="M142232" s="1"/>
      <c r="N142232" s="1"/>
      <c r="P142232" s="1"/>
    </row>
    <row r="142233" spans="12:16" x14ac:dyDescent="0.55000000000000004">
      <c r="L142233" s="1"/>
      <c r="M142233" s="1"/>
      <c r="N142233" s="1"/>
      <c r="P142233" s="1"/>
    </row>
    <row r="142234" spans="12:16" x14ac:dyDescent="0.55000000000000004">
      <c r="L142234" s="1"/>
      <c r="M142234" s="1"/>
      <c r="N142234" s="1"/>
      <c r="P142234" s="1"/>
    </row>
    <row r="142235" spans="12:16" x14ac:dyDescent="0.55000000000000004">
      <c r="L142235" s="1"/>
      <c r="M142235" s="1"/>
      <c r="N142235" s="1"/>
      <c r="P142235" s="1"/>
    </row>
    <row r="142236" spans="12:16" x14ac:dyDescent="0.55000000000000004">
      <c r="L142236" s="1"/>
      <c r="M142236" s="1"/>
      <c r="N142236" s="1"/>
      <c r="P142236" s="1"/>
    </row>
    <row r="142237" spans="12:16" x14ac:dyDescent="0.55000000000000004">
      <c r="L142237" s="1"/>
      <c r="M142237" s="1"/>
      <c r="N142237" s="1"/>
      <c r="P142237" s="1"/>
    </row>
    <row r="142238" spans="12:16" x14ac:dyDescent="0.55000000000000004">
      <c r="L142238" s="1"/>
      <c r="M142238" s="1"/>
      <c r="N142238" s="1"/>
      <c r="P142238" s="1"/>
    </row>
    <row r="142239" spans="12:16" x14ac:dyDescent="0.55000000000000004">
      <c r="L142239" s="1"/>
      <c r="M142239" s="1"/>
      <c r="N142239" s="1"/>
      <c r="P142239" s="1"/>
    </row>
    <row r="142240" spans="12:16" x14ac:dyDescent="0.55000000000000004">
      <c r="L142240" s="1"/>
      <c r="M142240" s="1"/>
      <c r="N142240" s="1"/>
      <c r="P142240" s="1"/>
    </row>
    <row r="142241" spans="12:16" x14ac:dyDescent="0.55000000000000004">
      <c r="L142241" s="1"/>
      <c r="M142241" s="1"/>
      <c r="N142241" s="1"/>
      <c r="P142241" s="1"/>
    </row>
    <row r="142242" spans="12:16" x14ac:dyDescent="0.55000000000000004">
      <c r="L142242" s="1"/>
      <c r="M142242" s="1"/>
      <c r="N142242" s="1"/>
      <c r="P142242" s="1"/>
    </row>
    <row r="142243" spans="12:16" x14ac:dyDescent="0.55000000000000004">
      <c r="L142243" s="1"/>
      <c r="M142243" s="1"/>
      <c r="N142243" s="1"/>
      <c r="P142243" s="1"/>
    </row>
    <row r="142244" spans="12:16" x14ac:dyDescent="0.55000000000000004">
      <c r="L142244" s="1"/>
      <c r="M142244" s="1"/>
      <c r="N142244" s="1"/>
      <c r="P142244" s="1"/>
    </row>
    <row r="142245" spans="12:16" x14ac:dyDescent="0.55000000000000004">
      <c r="L142245" s="1"/>
      <c r="M142245" s="1"/>
      <c r="N142245" s="1"/>
      <c r="P142245" s="1"/>
    </row>
    <row r="142246" spans="12:16" x14ac:dyDescent="0.55000000000000004">
      <c r="L142246" s="1"/>
      <c r="M142246" s="1"/>
      <c r="N142246" s="1"/>
      <c r="P142246" s="1"/>
    </row>
    <row r="142247" spans="12:16" x14ac:dyDescent="0.55000000000000004">
      <c r="L142247" s="1"/>
      <c r="M142247" s="1"/>
      <c r="N142247" s="1"/>
      <c r="P142247" s="1"/>
    </row>
    <row r="142248" spans="12:16" x14ac:dyDescent="0.55000000000000004">
      <c r="L142248" s="1"/>
      <c r="M142248" s="1"/>
      <c r="N142248" s="1"/>
      <c r="P142248" s="1"/>
    </row>
    <row r="142249" spans="12:16" x14ac:dyDescent="0.55000000000000004">
      <c r="L142249" s="1"/>
      <c r="M142249" s="1"/>
      <c r="N142249" s="1"/>
      <c r="P142249" s="1"/>
    </row>
    <row r="142250" spans="12:16" x14ac:dyDescent="0.55000000000000004">
      <c r="L142250" s="1"/>
      <c r="M142250" s="1"/>
      <c r="N142250" s="1"/>
      <c r="P142250" s="1"/>
    </row>
    <row r="142251" spans="12:16" x14ac:dyDescent="0.55000000000000004">
      <c r="L142251" s="1"/>
      <c r="M142251" s="1"/>
      <c r="N142251" s="1"/>
      <c r="P142251" s="1"/>
    </row>
    <row r="142252" spans="12:16" x14ac:dyDescent="0.55000000000000004">
      <c r="L142252" s="1"/>
      <c r="M142252" s="1"/>
      <c r="N142252" s="1"/>
      <c r="P142252" s="1"/>
    </row>
    <row r="142253" spans="12:16" x14ac:dyDescent="0.55000000000000004">
      <c r="L142253" s="1"/>
      <c r="M142253" s="1"/>
      <c r="N142253" s="1"/>
      <c r="P142253" s="1"/>
    </row>
    <row r="142254" spans="12:16" x14ac:dyDescent="0.55000000000000004">
      <c r="L142254" s="1"/>
      <c r="M142254" s="1"/>
      <c r="N142254" s="1"/>
      <c r="P142254" s="1"/>
    </row>
    <row r="142255" spans="12:16" x14ac:dyDescent="0.55000000000000004">
      <c r="L142255" s="1"/>
      <c r="M142255" s="1"/>
      <c r="N142255" s="1"/>
      <c r="P142255" s="1"/>
    </row>
    <row r="142256" spans="12:16" x14ac:dyDescent="0.55000000000000004">
      <c r="L142256" s="1"/>
      <c r="M142256" s="1"/>
      <c r="N142256" s="1"/>
      <c r="P142256" s="1"/>
    </row>
    <row r="142257" spans="12:16" x14ac:dyDescent="0.55000000000000004">
      <c r="L142257" s="1"/>
      <c r="M142257" s="1"/>
      <c r="N142257" s="1"/>
      <c r="P142257" s="1"/>
    </row>
    <row r="142258" spans="12:16" x14ac:dyDescent="0.55000000000000004">
      <c r="L142258" s="1"/>
      <c r="M142258" s="1"/>
      <c r="N142258" s="1"/>
      <c r="P142258" s="1"/>
    </row>
    <row r="142259" spans="12:16" x14ac:dyDescent="0.55000000000000004">
      <c r="L142259" s="1"/>
      <c r="M142259" s="1"/>
      <c r="N142259" s="1"/>
      <c r="P142259" s="1"/>
    </row>
    <row r="142260" spans="12:16" x14ac:dyDescent="0.55000000000000004">
      <c r="L142260" s="1"/>
      <c r="M142260" s="1"/>
      <c r="N142260" s="1"/>
      <c r="P142260" s="1"/>
    </row>
    <row r="142261" spans="12:16" x14ac:dyDescent="0.55000000000000004">
      <c r="L142261" s="1"/>
      <c r="M142261" s="1"/>
      <c r="N142261" s="1"/>
      <c r="P142261" s="1"/>
    </row>
    <row r="142262" spans="12:16" x14ac:dyDescent="0.55000000000000004">
      <c r="L142262" s="1"/>
      <c r="M142262" s="1"/>
      <c r="N142262" s="1"/>
      <c r="P142262" s="1"/>
    </row>
    <row r="142263" spans="12:16" x14ac:dyDescent="0.55000000000000004">
      <c r="L142263" s="1"/>
      <c r="M142263" s="1"/>
      <c r="N142263" s="1"/>
      <c r="P142263" s="1"/>
    </row>
    <row r="142264" spans="12:16" x14ac:dyDescent="0.55000000000000004">
      <c r="L142264" s="1"/>
      <c r="M142264" s="1"/>
      <c r="N142264" s="1"/>
      <c r="P142264" s="1"/>
    </row>
    <row r="142265" spans="12:16" x14ac:dyDescent="0.55000000000000004">
      <c r="L142265" s="1"/>
      <c r="M142265" s="1"/>
      <c r="N142265" s="1"/>
      <c r="P142265" s="1"/>
    </row>
    <row r="142266" spans="12:16" x14ac:dyDescent="0.55000000000000004">
      <c r="L142266" s="1"/>
      <c r="M142266" s="1"/>
      <c r="N142266" s="1"/>
      <c r="P142266" s="1"/>
    </row>
    <row r="142267" spans="12:16" x14ac:dyDescent="0.55000000000000004">
      <c r="L142267" s="1"/>
      <c r="M142267" s="1"/>
      <c r="N142267" s="1"/>
      <c r="P142267" s="1"/>
    </row>
    <row r="142268" spans="12:16" x14ac:dyDescent="0.55000000000000004">
      <c r="L142268" s="1"/>
      <c r="M142268" s="1"/>
      <c r="N142268" s="1"/>
      <c r="P142268" s="1"/>
    </row>
    <row r="142269" spans="12:16" x14ac:dyDescent="0.55000000000000004">
      <c r="L142269" s="1"/>
      <c r="M142269" s="1"/>
      <c r="N142269" s="1"/>
      <c r="P142269" s="1"/>
    </row>
    <row r="142270" spans="12:16" x14ac:dyDescent="0.55000000000000004">
      <c r="L142270" s="1"/>
      <c r="M142270" s="1"/>
      <c r="N142270" s="1"/>
      <c r="P142270" s="1"/>
    </row>
    <row r="142271" spans="12:16" x14ac:dyDescent="0.55000000000000004">
      <c r="L142271" s="1"/>
      <c r="M142271" s="1"/>
      <c r="N142271" s="1"/>
      <c r="P142271" s="1"/>
    </row>
    <row r="142272" spans="12:16" x14ac:dyDescent="0.55000000000000004">
      <c r="L142272" s="1"/>
      <c r="M142272" s="1"/>
      <c r="N142272" s="1"/>
      <c r="P142272" s="1"/>
    </row>
    <row r="142273" spans="12:16" x14ac:dyDescent="0.55000000000000004">
      <c r="L142273" s="1"/>
      <c r="M142273" s="1"/>
      <c r="N142273" s="1"/>
      <c r="P142273" s="1"/>
    </row>
    <row r="142274" spans="12:16" x14ac:dyDescent="0.55000000000000004">
      <c r="L142274" s="1"/>
      <c r="M142274" s="1"/>
      <c r="N142274" s="1"/>
      <c r="P142274" s="1"/>
    </row>
    <row r="142275" spans="12:16" x14ac:dyDescent="0.55000000000000004">
      <c r="L142275" s="1"/>
      <c r="M142275" s="1"/>
      <c r="N142275" s="1"/>
      <c r="P142275" s="1"/>
    </row>
    <row r="142276" spans="12:16" x14ac:dyDescent="0.55000000000000004">
      <c r="L142276" s="1"/>
      <c r="M142276" s="1"/>
      <c r="N142276" s="1"/>
      <c r="P142276" s="1"/>
    </row>
    <row r="142277" spans="12:16" x14ac:dyDescent="0.55000000000000004">
      <c r="L142277" s="1"/>
      <c r="M142277" s="1"/>
      <c r="N142277" s="1"/>
      <c r="P142277" s="1"/>
    </row>
    <row r="142278" spans="12:16" x14ac:dyDescent="0.55000000000000004">
      <c r="L142278" s="1"/>
      <c r="M142278" s="1"/>
      <c r="N142278" s="1"/>
      <c r="P142278" s="1"/>
    </row>
    <row r="142279" spans="12:16" x14ac:dyDescent="0.55000000000000004">
      <c r="L142279" s="1"/>
      <c r="M142279" s="1"/>
      <c r="N142279" s="1"/>
      <c r="P142279" s="1"/>
    </row>
    <row r="142280" spans="12:16" x14ac:dyDescent="0.55000000000000004">
      <c r="L142280" s="1"/>
      <c r="M142280" s="1"/>
      <c r="N142280" s="1"/>
      <c r="P142280" s="1"/>
    </row>
    <row r="142281" spans="12:16" x14ac:dyDescent="0.55000000000000004">
      <c r="L142281" s="1"/>
      <c r="M142281" s="1"/>
      <c r="N142281" s="1"/>
      <c r="P142281" s="1"/>
    </row>
    <row r="142282" spans="12:16" x14ac:dyDescent="0.55000000000000004">
      <c r="L142282" s="1"/>
      <c r="M142282" s="1"/>
      <c r="N142282" s="1"/>
      <c r="P142282" s="1"/>
    </row>
    <row r="142283" spans="12:16" x14ac:dyDescent="0.55000000000000004">
      <c r="L142283" s="1"/>
      <c r="M142283" s="1"/>
      <c r="N142283" s="1"/>
      <c r="P142283" s="1"/>
    </row>
    <row r="142284" spans="12:16" x14ac:dyDescent="0.55000000000000004">
      <c r="L142284" s="1"/>
      <c r="M142284" s="1"/>
      <c r="N142284" s="1"/>
      <c r="P142284" s="1"/>
    </row>
    <row r="142285" spans="12:16" x14ac:dyDescent="0.55000000000000004">
      <c r="L142285" s="1"/>
      <c r="M142285" s="1"/>
      <c r="N142285" s="1"/>
      <c r="P142285" s="1"/>
    </row>
    <row r="142286" spans="12:16" x14ac:dyDescent="0.55000000000000004">
      <c r="L142286" s="1"/>
      <c r="M142286" s="1"/>
      <c r="N142286" s="1"/>
      <c r="P142286" s="1"/>
    </row>
    <row r="142287" spans="12:16" x14ac:dyDescent="0.55000000000000004">
      <c r="L142287" s="1"/>
      <c r="M142287" s="1"/>
      <c r="N142287" s="1"/>
      <c r="P142287" s="1"/>
    </row>
    <row r="142288" spans="12:16" x14ac:dyDescent="0.55000000000000004">
      <c r="L142288" s="1"/>
      <c r="M142288" s="1"/>
      <c r="N142288" s="1"/>
      <c r="P142288" s="1"/>
    </row>
    <row r="142289" spans="12:16" x14ac:dyDescent="0.55000000000000004">
      <c r="L142289" s="1"/>
      <c r="M142289" s="1"/>
      <c r="N142289" s="1"/>
      <c r="P142289" s="1"/>
    </row>
    <row r="142290" spans="12:16" x14ac:dyDescent="0.55000000000000004">
      <c r="L142290" s="1"/>
      <c r="M142290" s="1"/>
      <c r="N142290" s="1"/>
      <c r="P142290" s="1"/>
    </row>
    <row r="142291" spans="12:16" x14ac:dyDescent="0.55000000000000004">
      <c r="L142291" s="1"/>
      <c r="M142291" s="1"/>
      <c r="N142291" s="1"/>
      <c r="P142291" s="1"/>
    </row>
    <row r="142292" spans="12:16" x14ac:dyDescent="0.55000000000000004">
      <c r="L142292" s="1"/>
      <c r="M142292" s="1"/>
      <c r="N142292" s="1"/>
      <c r="P142292" s="1"/>
    </row>
    <row r="142293" spans="12:16" x14ac:dyDescent="0.55000000000000004">
      <c r="L142293" s="1"/>
      <c r="M142293" s="1"/>
      <c r="N142293" s="1"/>
      <c r="P142293" s="1"/>
    </row>
    <row r="142294" spans="12:16" x14ac:dyDescent="0.55000000000000004">
      <c r="L142294" s="1"/>
      <c r="M142294" s="1"/>
      <c r="N142294" s="1"/>
      <c r="P142294" s="1"/>
    </row>
    <row r="142295" spans="12:16" x14ac:dyDescent="0.55000000000000004">
      <c r="L142295" s="1"/>
      <c r="M142295" s="1"/>
      <c r="N142295" s="1"/>
      <c r="P142295" s="1"/>
    </row>
    <row r="142296" spans="12:16" x14ac:dyDescent="0.55000000000000004">
      <c r="L142296" s="1"/>
      <c r="M142296" s="1"/>
      <c r="N142296" s="1"/>
      <c r="P142296" s="1"/>
    </row>
    <row r="142297" spans="12:16" x14ac:dyDescent="0.55000000000000004">
      <c r="L142297" s="1"/>
      <c r="M142297" s="1"/>
      <c r="N142297" s="1"/>
      <c r="P142297" s="1"/>
    </row>
    <row r="142298" spans="12:16" x14ac:dyDescent="0.55000000000000004">
      <c r="L142298" s="1"/>
      <c r="M142298" s="1"/>
      <c r="N142298" s="1"/>
      <c r="P142298" s="1"/>
    </row>
    <row r="142299" spans="12:16" x14ac:dyDescent="0.55000000000000004">
      <c r="L142299" s="1"/>
      <c r="M142299" s="1"/>
      <c r="N142299" s="1"/>
      <c r="P142299" s="1"/>
    </row>
    <row r="142300" spans="12:16" x14ac:dyDescent="0.55000000000000004">
      <c r="L142300" s="1"/>
      <c r="M142300" s="1"/>
      <c r="N142300" s="1"/>
      <c r="P142300" s="1"/>
    </row>
    <row r="142301" spans="12:16" x14ac:dyDescent="0.55000000000000004">
      <c r="L142301" s="1"/>
      <c r="M142301" s="1"/>
      <c r="N142301" s="1"/>
      <c r="P142301" s="1"/>
    </row>
    <row r="142302" spans="12:16" x14ac:dyDescent="0.55000000000000004">
      <c r="L142302" s="1"/>
      <c r="M142302" s="1"/>
      <c r="N142302" s="1"/>
      <c r="P142302" s="1"/>
    </row>
    <row r="142303" spans="12:16" x14ac:dyDescent="0.55000000000000004">
      <c r="L142303" s="1"/>
      <c r="M142303" s="1"/>
      <c r="N142303" s="1"/>
      <c r="P142303" s="1"/>
    </row>
    <row r="142304" spans="12:16" x14ac:dyDescent="0.55000000000000004">
      <c r="L142304" s="1"/>
      <c r="M142304" s="1"/>
      <c r="N142304" s="1"/>
      <c r="P142304" s="1"/>
    </row>
    <row r="142305" spans="12:16" x14ac:dyDescent="0.55000000000000004">
      <c r="L142305" s="1"/>
      <c r="M142305" s="1"/>
      <c r="N142305" s="1"/>
      <c r="P142305" s="1"/>
    </row>
    <row r="142306" spans="12:16" x14ac:dyDescent="0.55000000000000004">
      <c r="L142306" s="1"/>
      <c r="M142306" s="1"/>
      <c r="N142306" s="1"/>
      <c r="P142306" s="1"/>
    </row>
    <row r="142307" spans="12:16" x14ac:dyDescent="0.55000000000000004">
      <c r="L142307" s="1"/>
      <c r="M142307" s="1"/>
      <c r="N142307" s="1"/>
      <c r="P142307" s="1"/>
    </row>
    <row r="142308" spans="12:16" x14ac:dyDescent="0.55000000000000004">
      <c r="L142308" s="1"/>
      <c r="M142308" s="1"/>
      <c r="N142308" s="1"/>
      <c r="P142308" s="1"/>
    </row>
    <row r="142309" spans="12:16" x14ac:dyDescent="0.55000000000000004">
      <c r="L142309" s="1"/>
      <c r="M142309" s="1"/>
      <c r="N142309" s="1"/>
      <c r="P142309" s="1"/>
    </row>
    <row r="142310" spans="12:16" x14ac:dyDescent="0.55000000000000004">
      <c r="L142310" s="1"/>
      <c r="M142310" s="1"/>
      <c r="N142310" s="1"/>
      <c r="P142310" s="1"/>
    </row>
    <row r="142311" spans="12:16" x14ac:dyDescent="0.55000000000000004">
      <c r="L142311" s="1"/>
      <c r="M142311" s="1"/>
      <c r="N142311" s="1"/>
      <c r="P142311" s="1"/>
    </row>
    <row r="142312" spans="12:16" x14ac:dyDescent="0.55000000000000004">
      <c r="L142312" s="1"/>
      <c r="M142312" s="1"/>
      <c r="N142312" s="1"/>
      <c r="P142312" s="1"/>
    </row>
    <row r="142313" spans="12:16" x14ac:dyDescent="0.55000000000000004">
      <c r="L142313" s="1"/>
      <c r="M142313" s="1"/>
      <c r="N142313" s="1"/>
      <c r="P142313" s="1"/>
    </row>
    <row r="142314" spans="12:16" x14ac:dyDescent="0.55000000000000004">
      <c r="L142314" s="1"/>
      <c r="M142314" s="1"/>
      <c r="N142314" s="1"/>
      <c r="P142314" s="1"/>
    </row>
    <row r="142315" spans="12:16" x14ac:dyDescent="0.55000000000000004">
      <c r="L142315" s="1"/>
      <c r="M142315" s="1"/>
      <c r="N142315" s="1"/>
      <c r="P142315" s="1"/>
    </row>
    <row r="142316" spans="12:16" x14ac:dyDescent="0.55000000000000004">
      <c r="L142316" s="1"/>
      <c r="M142316" s="1"/>
      <c r="N142316" s="1"/>
      <c r="P142316" s="1"/>
    </row>
    <row r="142317" spans="12:16" x14ac:dyDescent="0.55000000000000004">
      <c r="L142317" s="1"/>
      <c r="M142317" s="1"/>
      <c r="N142317" s="1"/>
      <c r="P142317" s="1"/>
    </row>
    <row r="142318" spans="12:16" x14ac:dyDescent="0.55000000000000004">
      <c r="L142318" s="1"/>
      <c r="M142318" s="1"/>
      <c r="N142318" s="1"/>
      <c r="P142318" s="1"/>
    </row>
    <row r="142319" spans="12:16" x14ac:dyDescent="0.55000000000000004">
      <c r="L142319" s="1"/>
      <c r="M142319" s="1"/>
      <c r="N142319" s="1"/>
      <c r="P142319" s="1"/>
    </row>
    <row r="142320" spans="12:16" x14ac:dyDescent="0.55000000000000004">
      <c r="L142320" s="1"/>
      <c r="M142320" s="1"/>
      <c r="N142320" s="1"/>
      <c r="P142320" s="1"/>
    </row>
    <row r="142321" spans="12:16" x14ac:dyDescent="0.55000000000000004">
      <c r="L142321" s="1"/>
      <c r="M142321" s="1"/>
      <c r="N142321" s="1"/>
      <c r="P142321" s="1"/>
    </row>
    <row r="142322" spans="12:16" x14ac:dyDescent="0.55000000000000004">
      <c r="L142322" s="1"/>
      <c r="M142322" s="1"/>
      <c r="N142322" s="1"/>
      <c r="P142322" s="1"/>
    </row>
    <row r="142323" spans="12:16" x14ac:dyDescent="0.55000000000000004">
      <c r="L142323" s="1"/>
      <c r="M142323" s="1"/>
      <c r="N142323" s="1"/>
      <c r="P142323" s="1"/>
    </row>
    <row r="142324" spans="12:16" x14ac:dyDescent="0.55000000000000004">
      <c r="L142324" s="1"/>
      <c r="M142324" s="1"/>
      <c r="N142324" s="1"/>
      <c r="P142324" s="1"/>
    </row>
    <row r="142325" spans="12:16" x14ac:dyDescent="0.55000000000000004">
      <c r="L142325" s="1"/>
      <c r="M142325" s="1"/>
      <c r="N142325" s="1"/>
      <c r="P142325" s="1"/>
    </row>
    <row r="142326" spans="12:16" x14ac:dyDescent="0.55000000000000004">
      <c r="L142326" s="1"/>
      <c r="M142326" s="1"/>
      <c r="N142326" s="1"/>
      <c r="P142326" s="1"/>
    </row>
    <row r="142327" spans="12:16" x14ac:dyDescent="0.55000000000000004">
      <c r="L142327" s="1"/>
      <c r="M142327" s="1"/>
      <c r="N142327" s="1"/>
      <c r="P142327" s="1"/>
    </row>
    <row r="142328" spans="12:16" x14ac:dyDescent="0.55000000000000004">
      <c r="L142328" s="1"/>
      <c r="M142328" s="1"/>
      <c r="N142328" s="1"/>
      <c r="P142328" s="1"/>
    </row>
    <row r="142329" spans="12:16" x14ac:dyDescent="0.55000000000000004">
      <c r="L142329" s="1"/>
      <c r="M142329" s="1"/>
      <c r="N142329" s="1"/>
      <c r="P142329" s="1"/>
    </row>
    <row r="142330" spans="12:16" x14ac:dyDescent="0.55000000000000004">
      <c r="L142330" s="1"/>
      <c r="M142330" s="1"/>
      <c r="N142330" s="1"/>
      <c r="P142330" s="1"/>
    </row>
    <row r="142331" spans="12:16" x14ac:dyDescent="0.55000000000000004">
      <c r="L142331" s="1"/>
      <c r="M142331" s="1"/>
      <c r="N142331" s="1"/>
      <c r="P142331" s="1"/>
    </row>
    <row r="142332" spans="12:16" x14ac:dyDescent="0.55000000000000004">
      <c r="L142332" s="1"/>
      <c r="M142332" s="1"/>
      <c r="N142332" s="1"/>
      <c r="P142332" s="1"/>
    </row>
    <row r="142333" spans="12:16" x14ac:dyDescent="0.55000000000000004">
      <c r="L142333" s="1"/>
      <c r="M142333" s="1"/>
      <c r="N142333" s="1"/>
      <c r="P142333" s="1"/>
    </row>
    <row r="142334" spans="12:16" x14ac:dyDescent="0.55000000000000004">
      <c r="L142334" s="1"/>
      <c r="M142334" s="1"/>
      <c r="N142334" s="1"/>
      <c r="P142334" s="1"/>
    </row>
    <row r="142335" spans="12:16" x14ac:dyDescent="0.55000000000000004">
      <c r="L142335" s="1"/>
      <c r="M142335" s="1"/>
      <c r="N142335" s="1"/>
      <c r="P142335" s="1"/>
    </row>
    <row r="142336" spans="12:16" x14ac:dyDescent="0.55000000000000004">
      <c r="L142336" s="1"/>
      <c r="M142336" s="1"/>
      <c r="N142336" s="1"/>
      <c r="P142336" s="1"/>
    </row>
    <row r="142337" spans="12:16" x14ac:dyDescent="0.55000000000000004">
      <c r="L142337" s="1"/>
      <c r="M142337" s="1"/>
      <c r="N142337" s="1"/>
      <c r="P142337" s="1"/>
    </row>
    <row r="142338" spans="12:16" x14ac:dyDescent="0.55000000000000004">
      <c r="L142338" s="1"/>
      <c r="M142338" s="1"/>
      <c r="N142338" s="1"/>
      <c r="P142338" s="1"/>
    </row>
    <row r="142339" spans="12:16" x14ac:dyDescent="0.55000000000000004">
      <c r="L142339" s="1"/>
      <c r="M142339" s="1"/>
      <c r="N142339" s="1"/>
      <c r="P142339" s="1"/>
    </row>
    <row r="142340" spans="12:16" x14ac:dyDescent="0.55000000000000004">
      <c r="L142340" s="1"/>
      <c r="M142340" s="1"/>
      <c r="N142340" s="1"/>
      <c r="P142340" s="1"/>
    </row>
    <row r="142341" spans="12:16" x14ac:dyDescent="0.55000000000000004">
      <c r="L142341" s="1"/>
      <c r="M142341" s="1"/>
      <c r="N142341" s="1"/>
      <c r="P142341" s="1"/>
    </row>
    <row r="142342" spans="12:16" x14ac:dyDescent="0.55000000000000004">
      <c r="L142342" s="1"/>
      <c r="M142342" s="1"/>
      <c r="N142342" s="1"/>
      <c r="P142342" s="1"/>
    </row>
    <row r="142343" spans="12:16" x14ac:dyDescent="0.55000000000000004">
      <c r="L142343" s="1"/>
      <c r="M142343" s="1"/>
      <c r="N142343" s="1"/>
      <c r="P142343" s="1"/>
    </row>
    <row r="142344" spans="12:16" x14ac:dyDescent="0.55000000000000004">
      <c r="L142344" s="1"/>
      <c r="M142344" s="1"/>
      <c r="N142344" s="1"/>
      <c r="P142344" s="1"/>
    </row>
    <row r="142345" spans="12:16" x14ac:dyDescent="0.55000000000000004">
      <c r="L142345" s="1"/>
      <c r="M142345" s="1"/>
      <c r="N142345" s="1"/>
      <c r="P142345" s="1"/>
    </row>
    <row r="142346" spans="12:16" x14ac:dyDescent="0.55000000000000004">
      <c r="L142346" s="1"/>
      <c r="M142346" s="1"/>
      <c r="N142346" s="1"/>
      <c r="P142346" s="1"/>
    </row>
    <row r="142347" spans="12:16" x14ac:dyDescent="0.55000000000000004">
      <c r="L142347" s="1"/>
      <c r="M142347" s="1"/>
      <c r="N142347" s="1"/>
      <c r="P142347" s="1"/>
    </row>
    <row r="142348" spans="12:16" x14ac:dyDescent="0.55000000000000004">
      <c r="L142348" s="1"/>
      <c r="M142348" s="1"/>
      <c r="N142348" s="1"/>
      <c r="P142348" s="1"/>
    </row>
    <row r="142349" spans="12:16" x14ac:dyDescent="0.55000000000000004">
      <c r="L142349" s="1"/>
      <c r="M142349" s="1"/>
      <c r="N142349" s="1"/>
      <c r="P142349" s="1"/>
    </row>
    <row r="142350" spans="12:16" x14ac:dyDescent="0.55000000000000004">
      <c r="L142350" s="1"/>
      <c r="M142350" s="1"/>
      <c r="N142350" s="1"/>
      <c r="P142350" s="1"/>
    </row>
    <row r="142351" spans="12:16" x14ac:dyDescent="0.55000000000000004">
      <c r="L142351" s="1"/>
      <c r="M142351" s="1"/>
      <c r="N142351" s="1"/>
      <c r="P142351" s="1"/>
    </row>
    <row r="142352" spans="12:16" x14ac:dyDescent="0.55000000000000004">
      <c r="L142352" s="1"/>
      <c r="M142352" s="1"/>
      <c r="N142352" s="1"/>
      <c r="P142352" s="1"/>
    </row>
    <row r="142353" spans="12:16" x14ac:dyDescent="0.55000000000000004">
      <c r="L142353" s="1"/>
      <c r="M142353" s="1"/>
      <c r="N142353" s="1"/>
      <c r="P142353" s="1"/>
    </row>
    <row r="142354" spans="12:16" x14ac:dyDescent="0.55000000000000004">
      <c r="L142354" s="1"/>
      <c r="M142354" s="1"/>
      <c r="N142354" s="1"/>
      <c r="P142354" s="1"/>
    </row>
    <row r="142355" spans="12:16" x14ac:dyDescent="0.55000000000000004">
      <c r="L142355" s="1"/>
      <c r="M142355" s="1"/>
      <c r="N142355" s="1"/>
      <c r="P142355" s="1"/>
    </row>
    <row r="142356" spans="12:16" x14ac:dyDescent="0.55000000000000004">
      <c r="L142356" s="1"/>
      <c r="M142356" s="1"/>
      <c r="N142356" s="1"/>
      <c r="P142356" s="1"/>
    </row>
    <row r="142357" spans="12:16" x14ac:dyDescent="0.55000000000000004">
      <c r="L142357" s="1"/>
      <c r="M142357" s="1"/>
      <c r="N142357" s="1"/>
      <c r="P142357" s="1"/>
    </row>
    <row r="142358" spans="12:16" x14ac:dyDescent="0.55000000000000004">
      <c r="L142358" s="1"/>
      <c r="M142358" s="1"/>
      <c r="N142358" s="1"/>
      <c r="P142358" s="1"/>
    </row>
    <row r="142359" spans="12:16" x14ac:dyDescent="0.55000000000000004">
      <c r="L142359" s="1"/>
      <c r="M142359" s="1"/>
      <c r="N142359" s="1"/>
      <c r="P142359" s="1"/>
    </row>
    <row r="142360" spans="12:16" x14ac:dyDescent="0.55000000000000004">
      <c r="L142360" s="1"/>
      <c r="M142360" s="1"/>
      <c r="N142360" s="1"/>
      <c r="P142360" s="1"/>
    </row>
    <row r="142361" spans="12:16" x14ac:dyDescent="0.55000000000000004">
      <c r="L142361" s="1"/>
      <c r="M142361" s="1"/>
      <c r="N142361" s="1"/>
      <c r="P142361" s="1"/>
    </row>
    <row r="142362" spans="12:16" x14ac:dyDescent="0.55000000000000004">
      <c r="L142362" s="1"/>
      <c r="M142362" s="1"/>
      <c r="N142362" s="1"/>
      <c r="P142362" s="1"/>
    </row>
    <row r="142363" spans="12:16" x14ac:dyDescent="0.55000000000000004">
      <c r="L142363" s="1"/>
      <c r="M142363" s="1"/>
      <c r="N142363" s="1"/>
      <c r="P142363" s="1"/>
    </row>
    <row r="142364" spans="12:16" x14ac:dyDescent="0.55000000000000004">
      <c r="L142364" s="1"/>
      <c r="M142364" s="1"/>
      <c r="N142364" s="1"/>
      <c r="P142364" s="1"/>
    </row>
    <row r="142365" spans="12:16" x14ac:dyDescent="0.55000000000000004">
      <c r="L142365" s="1"/>
      <c r="M142365" s="1"/>
      <c r="N142365" s="1"/>
      <c r="P142365" s="1"/>
    </row>
    <row r="142366" spans="12:16" x14ac:dyDescent="0.55000000000000004">
      <c r="L142366" s="1"/>
      <c r="M142366" s="1"/>
      <c r="N142366" s="1"/>
      <c r="P142366" s="1"/>
    </row>
    <row r="142367" spans="12:16" x14ac:dyDescent="0.55000000000000004">
      <c r="L142367" s="1"/>
      <c r="M142367" s="1"/>
      <c r="N142367" s="1"/>
      <c r="P142367" s="1"/>
    </row>
    <row r="142368" spans="12:16" x14ac:dyDescent="0.55000000000000004">
      <c r="L142368" s="1"/>
      <c r="M142368" s="1"/>
      <c r="N142368" s="1"/>
      <c r="P142368" s="1"/>
    </row>
    <row r="142369" spans="12:16" x14ac:dyDescent="0.55000000000000004">
      <c r="L142369" s="1"/>
      <c r="M142369" s="1"/>
      <c r="N142369" s="1"/>
      <c r="P142369" s="1"/>
    </row>
    <row r="142370" spans="12:16" x14ac:dyDescent="0.55000000000000004">
      <c r="L142370" s="1"/>
      <c r="M142370" s="1"/>
      <c r="N142370" s="1"/>
      <c r="P142370" s="1"/>
    </row>
    <row r="142371" spans="12:16" x14ac:dyDescent="0.55000000000000004">
      <c r="L142371" s="1"/>
      <c r="M142371" s="1"/>
      <c r="N142371" s="1"/>
      <c r="P142371" s="1"/>
    </row>
    <row r="142372" spans="12:16" x14ac:dyDescent="0.55000000000000004">
      <c r="L142372" s="1"/>
      <c r="M142372" s="1"/>
      <c r="N142372" s="1"/>
      <c r="P142372" s="1"/>
    </row>
    <row r="142373" spans="12:16" x14ac:dyDescent="0.55000000000000004">
      <c r="L142373" s="1"/>
      <c r="M142373" s="1"/>
      <c r="N142373" s="1"/>
      <c r="P142373" s="1"/>
    </row>
    <row r="142374" spans="12:16" x14ac:dyDescent="0.55000000000000004">
      <c r="L142374" s="1"/>
      <c r="M142374" s="1"/>
      <c r="N142374" s="1"/>
      <c r="P142374" s="1"/>
    </row>
    <row r="142375" spans="12:16" x14ac:dyDescent="0.55000000000000004">
      <c r="L142375" s="1"/>
      <c r="M142375" s="1"/>
      <c r="N142375" s="1"/>
      <c r="P142375" s="1"/>
    </row>
    <row r="142376" spans="12:16" x14ac:dyDescent="0.55000000000000004">
      <c r="L142376" s="1"/>
      <c r="M142376" s="1"/>
      <c r="N142376" s="1"/>
      <c r="P142376" s="1"/>
    </row>
    <row r="142377" spans="12:16" x14ac:dyDescent="0.55000000000000004">
      <c r="L142377" s="1"/>
      <c r="M142377" s="1"/>
      <c r="N142377" s="1"/>
      <c r="P142377" s="1"/>
    </row>
    <row r="142378" spans="12:16" x14ac:dyDescent="0.55000000000000004">
      <c r="L142378" s="1"/>
      <c r="M142378" s="1"/>
      <c r="N142378" s="1"/>
      <c r="P142378" s="1"/>
    </row>
    <row r="142379" spans="12:16" x14ac:dyDescent="0.55000000000000004">
      <c r="L142379" s="1"/>
      <c r="M142379" s="1"/>
      <c r="N142379" s="1"/>
      <c r="P142379" s="1"/>
    </row>
    <row r="142380" spans="12:16" x14ac:dyDescent="0.55000000000000004">
      <c r="L142380" s="1"/>
      <c r="M142380" s="1"/>
      <c r="N142380" s="1"/>
      <c r="P142380" s="1"/>
    </row>
    <row r="142381" spans="12:16" x14ac:dyDescent="0.55000000000000004">
      <c r="L142381" s="1"/>
      <c r="M142381" s="1"/>
      <c r="N142381" s="1"/>
      <c r="P142381" s="1"/>
    </row>
    <row r="142382" spans="12:16" x14ac:dyDescent="0.55000000000000004">
      <c r="L142382" s="1"/>
      <c r="M142382" s="1"/>
      <c r="N142382" s="1"/>
      <c r="P142382" s="1"/>
    </row>
    <row r="142383" spans="12:16" x14ac:dyDescent="0.55000000000000004">
      <c r="L142383" s="1"/>
      <c r="M142383" s="1"/>
      <c r="N142383" s="1"/>
      <c r="P142383" s="1"/>
    </row>
    <row r="142384" spans="12:16" x14ac:dyDescent="0.55000000000000004">
      <c r="L142384" s="1"/>
      <c r="M142384" s="1"/>
      <c r="N142384" s="1"/>
      <c r="P142384" s="1"/>
    </row>
    <row r="142385" spans="12:16" x14ac:dyDescent="0.55000000000000004">
      <c r="L142385" s="1"/>
      <c r="M142385" s="1"/>
      <c r="N142385" s="1"/>
      <c r="P142385" s="1"/>
    </row>
    <row r="142386" spans="12:16" x14ac:dyDescent="0.55000000000000004">
      <c r="L142386" s="1"/>
      <c r="M142386" s="1"/>
      <c r="N142386" s="1"/>
      <c r="P142386" s="1"/>
    </row>
    <row r="142387" spans="12:16" x14ac:dyDescent="0.55000000000000004">
      <c r="L142387" s="1"/>
      <c r="M142387" s="1"/>
      <c r="N142387" s="1"/>
      <c r="P142387" s="1"/>
    </row>
    <row r="142388" spans="12:16" x14ac:dyDescent="0.55000000000000004">
      <c r="L142388" s="1"/>
      <c r="M142388" s="1"/>
      <c r="N142388" s="1"/>
      <c r="P142388" s="1"/>
    </row>
    <row r="142389" spans="12:16" x14ac:dyDescent="0.55000000000000004">
      <c r="L142389" s="1"/>
      <c r="M142389" s="1"/>
      <c r="N142389" s="1"/>
      <c r="P142389" s="1"/>
    </row>
    <row r="142390" spans="12:16" x14ac:dyDescent="0.55000000000000004">
      <c r="L142390" s="1"/>
      <c r="M142390" s="1"/>
      <c r="N142390" s="1"/>
      <c r="P142390" s="1"/>
    </row>
    <row r="142391" spans="12:16" x14ac:dyDescent="0.55000000000000004">
      <c r="L142391" s="1"/>
      <c r="M142391" s="1"/>
      <c r="N142391" s="1"/>
      <c r="P142391" s="1"/>
    </row>
    <row r="142392" spans="12:16" x14ac:dyDescent="0.55000000000000004">
      <c r="L142392" s="1"/>
      <c r="M142392" s="1"/>
      <c r="N142392" s="1"/>
      <c r="P142392" s="1"/>
    </row>
    <row r="142393" spans="12:16" x14ac:dyDescent="0.55000000000000004">
      <c r="L142393" s="1"/>
      <c r="M142393" s="1"/>
      <c r="N142393" s="1"/>
      <c r="P142393" s="1"/>
    </row>
    <row r="142394" spans="12:16" x14ac:dyDescent="0.55000000000000004">
      <c r="L142394" s="1"/>
      <c r="M142394" s="1"/>
      <c r="N142394" s="1"/>
      <c r="P142394" s="1"/>
    </row>
    <row r="142395" spans="12:16" x14ac:dyDescent="0.55000000000000004">
      <c r="L142395" s="1"/>
      <c r="M142395" s="1"/>
      <c r="N142395" s="1"/>
      <c r="P142395" s="1"/>
    </row>
    <row r="142396" spans="12:16" x14ac:dyDescent="0.55000000000000004">
      <c r="L142396" s="1"/>
      <c r="M142396" s="1"/>
      <c r="N142396" s="1"/>
      <c r="P142396" s="1"/>
    </row>
    <row r="142397" spans="12:16" x14ac:dyDescent="0.55000000000000004">
      <c r="L142397" s="1"/>
      <c r="M142397" s="1"/>
      <c r="N142397" s="1"/>
      <c r="P142397" s="1"/>
    </row>
    <row r="142398" spans="12:16" x14ac:dyDescent="0.55000000000000004">
      <c r="L142398" s="1"/>
      <c r="M142398" s="1"/>
      <c r="N142398" s="1"/>
      <c r="P142398" s="1"/>
    </row>
    <row r="142399" spans="12:16" x14ac:dyDescent="0.55000000000000004">
      <c r="L142399" s="1"/>
      <c r="M142399" s="1"/>
      <c r="N142399" s="1"/>
      <c r="P142399" s="1"/>
    </row>
    <row r="142400" spans="12:16" x14ac:dyDescent="0.55000000000000004">
      <c r="L142400" s="1"/>
      <c r="M142400" s="1"/>
      <c r="N142400" s="1"/>
      <c r="P142400" s="1"/>
    </row>
    <row r="142401" spans="12:16" x14ac:dyDescent="0.55000000000000004">
      <c r="L142401" s="1"/>
      <c r="M142401" s="1"/>
      <c r="N142401" s="1"/>
      <c r="P142401" s="1"/>
    </row>
    <row r="142402" spans="12:16" x14ac:dyDescent="0.55000000000000004">
      <c r="L142402" s="1"/>
      <c r="M142402" s="1"/>
      <c r="N142402" s="1"/>
      <c r="P142402" s="1"/>
    </row>
    <row r="142403" spans="12:16" x14ac:dyDescent="0.55000000000000004">
      <c r="L142403" s="1"/>
      <c r="M142403" s="1"/>
      <c r="N142403" s="1"/>
      <c r="P142403" s="1"/>
    </row>
    <row r="142404" spans="12:16" x14ac:dyDescent="0.55000000000000004">
      <c r="L142404" s="1"/>
      <c r="M142404" s="1"/>
      <c r="N142404" s="1"/>
      <c r="P142404" s="1"/>
    </row>
    <row r="142405" spans="12:16" x14ac:dyDescent="0.55000000000000004">
      <c r="L142405" s="1"/>
      <c r="M142405" s="1"/>
      <c r="N142405" s="1"/>
      <c r="P142405" s="1"/>
    </row>
    <row r="142406" spans="12:16" x14ac:dyDescent="0.55000000000000004">
      <c r="L142406" s="1"/>
      <c r="M142406" s="1"/>
      <c r="N142406" s="1"/>
      <c r="P142406" s="1"/>
    </row>
    <row r="142407" spans="12:16" x14ac:dyDescent="0.55000000000000004">
      <c r="L142407" s="1"/>
      <c r="M142407" s="1"/>
      <c r="N142407" s="1"/>
      <c r="P142407" s="1"/>
    </row>
    <row r="142408" spans="12:16" x14ac:dyDescent="0.55000000000000004">
      <c r="L142408" s="1"/>
      <c r="M142408" s="1"/>
      <c r="N142408" s="1"/>
      <c r="P142408" s="1"/>
    </row>
    <row r="142409" spans="12:16" x14ac:dyDescent="0.55000000000000004">
      <c r="L142409" s="1"/>
      <c r="M142409" s="1"/>
      <c r="N142409" s="1"/>
      <c r="P142409" s="1"/>
    </row>
    <row r="142410" spans="12:16" x14ac:dyDescent="0.55000000000000004">
      <c r="L142410" s="1"/>
      <c r="M142410" s="1"/>
      <c r="N142410" s="1"/>
      <c r="P142410" s="1"/>
    </row>
    <row r="142411" spans="12:16" x14ac:dyDescent="0.55000000000000004">
      <c r="L142411" s="1"/>
      <c r="M142411" s="1"/>
      <c r="N142411" s="1"/>
      <c r="P142411" s="1"/>
    </row>
    <row r="142412" spans="12:16" x14ac:dyDescent="0.55000000000000004">
      <c r="L142412" s="1"/>
      <c r="M142412" s="1"/>
      <c r="N142412" s="1"/>
      <c r="P142412" s="1"/>
    </row>
    <row r="142413" spans="12:16" x14ac:dyDescent="0.55000000000000004">
      <c r="L142413" s="1"/>
      <c r="M142413" s="1"/>
      <c r="N142413" s="1"/>
      <c r="P142413" s="1"/>
    </row>
    <row r="142414" spans="12:16" x14ac:dyDescent="0.55000000000000004">
      <c r="L142414" s="1"/>
      <c r="M142414" s="1"/>
      <c r="N142414" s="1"/>
      <c r="P142414" s="1"/>
    </row>
    <row r="142415" spans="12:16" x14ac:dyDescent="0.55000000000000004">
      <c r="L142415" s="1"/>
      <c r="M142415" s="1"/>
      <c r="N142415" s="1"/>
      <c r="P142415" s="1"/>
    </row>
    <row r="142416" spans="12:16" x14ac:dyDescent="0.55000000000000004">
      <c r="L142416" s="1"/>
      <c r="M142416" s="1"/>
      <c r="N142416" s="1"/>
      <c r="P142416" s="1"/>
    </row>
    <row r="142417" spans="12:16" x14ac:dyDescent="0.55000000000000004">
      <c r="L142417" s="1"/>
      <c r="M142417" s="1"/>
      <c r="N142417" s="1"/>
      <c r="P142417" s="1"/>
    </row>
    <row r="142418" spans="12:16" x14ac:dyDescent="0.55000000000000004">
      <c r="L142418" s="1"/>
      <c r="M142418" s="1"/>
      <c r="N142418" s="1"/>
      <c r="P142418" s="1"/>
    </row>
    <row r="142419" spans="12:16" x14ac:dyDescent="0.55000000000000004">
      <c r="L142419" s="1"/>
      <c r="M142419" s="1"/>
      <c r="N142419" s="1"/>
      <c r="P142419" s="1"/>
    </row>
    <row r="142420" spans="12:16" x14ac:dyDescent="0.55000000000000004">
      <c r="L142420" s="1"/>
      <c r="M142420" s="1"/>
      <c r="N142420" s="1"/>
      <c r="P142420" s="1"/>
    </row>
    <row r="142421" spans="12:16" x14ac:dyDescent="0.55000000000000004">
      <c r="L142421" s="1"/>
      <c r="M142421" s="1"/>
      <c r="N142421" s="1"/>
      <c r="P142421" s="1"/>
    </row>
    <row r="142422" spans="12:16" x14ac:dyDescent="0.55000000000000004">
      <c r="L142422" s="1"/>
      <c r="M142422" s="1"/>
      <c r="N142422" s="1"/>
      <c r="P142422" s="1"/>
    </row>
    <row r="142423" spans="12:16" x14ac:dyDescent="0.55000000000000004">
      <c r="L142423" s="1"/>
      <c r="M142423" s="1"/>
      <c r="N142423" s="1"/>
      <c r="P142423" s="1"/>
    </row>
    <row r="142424" spans="12:16" x14ac:dyDescent="0.55000000000000004">
      <c r="L142424" s="1"/>
      <c r="M142424" s="1"/>
      <c r="N142424" s="1"/>
      <c r="P142424" s="1"/>
    </row>
    <row r="142425" spans="12:16" x14ac:dyDescent="0.55000000000000004">
      <c r="L142425" s="1"/>
      <c r="M142425" s="1"/>
      <c r="N142425" s="1"/>
      <c r="P142425" s="1"/>
    </row>
    <row r="142426" spans="12:16" x14ac:dyDescent="0.55000000000000004">
      <c r="L142426" s="1"/>
      <c r="M142426" s="1"/>
      <c r="N142426" s="1"/>
      <c r="P142426" s="1"/>
    </row>
    <row r="142427" spans="12:16" x14ac:dyDescent="0.55000000000000004">
      <c r="L142427" s="1"/>
      <c r="M142427" s="1"/>
      <c r="N142427" s="1"/>
      <c r="P142427" s="1"/>
    </row>
    <row r="142428" spans="12:16" x14ac:dyDescent="0.55000000000000004">
      <c r="L142428" s="1"/>
      <c r="M142428" s="1"/>
      <c r="N142428" s="1"/>
      <c r="P142428" s="1"/>
    </row>
    <row r="142429" spans="12:16" x14ac:dyDescent="0.55000000000000004">
      <c r="L142429" s="1"/>
      <c r="M142429" s="1"/>
      <c r="N142429" s="1"/>
      <c r="P142429" s="1"/>
    </row>
    <row r="142430" spans="12:16" x14ac:dyDescent="0.55000000000000004">
      <c r="L142430" s="1"/>
      <c r="M142430" s="1"/>
      <c r="N142430" s="1"/>
      <c r="P142430" s="1"/>
    </row>
    <row r="142431" spans="12:16" x14ac:dyDescent="0.55000000000000004">
      <c r="L142431" s="1"/>
      <c r="M142431" s="1"/>
      <c r="N142431" s="1"/>
      <c r="P142431" s="1"/>
    </row>
    <row r="142432" spans="12:16" x14ac:dyDescent="0.55000000000000004">
      <c r="L142432" s="1"/>
      <c r="M142432" s="1"/>
      <c r="N142432" s="1"/>
      <c r="P142432" s="1"/>
    </row>
    <row r="142433" spans="12:16" x14ac:dyDescent="0.55000000000000004">
      <c r="L142433" s="1"/>
      <c r="M142433" s="1"/>
      <c r="N142433" s="1"/>
      <c r="P142433" s="1"/>
    </row>
    <row r="142434" spans="12:16" x14ac:dyDescent="0.55000000000000004">
      <c r="L142434" s="1"/>
      <c r="M142434" s="1"/>
      <c r="N142434" s="1"/>
      <c r="P142434" s="1"/>
    </row>
    <row r="142435" spans="12:16" x14ac:dyDescent="0.55000000000000004">
      <c r="L142435" s="1"/>
      <c r="M142435" s="1"/>
      <c r="N142435" s="1"/>
      <c r="P142435" s="1"/>
    </row>
    <row r="142436" spans="12:16" x14ac:dyDescent="0.55000000000000004">
      <c r="L142436" s="1"/>
      <c r="M142436" s="1"/>
      <c r="N142436" s="1"/>
      <c r="P142436" s="1"/>
    </row>
    <row r="142437" spans="12:16" x14ac:dyDescent="0.55000000000000004">
      <c r="L142437" s="1"/>
      <c r="M142437" s="1"/>
      <c r="N142437" s="1"/>
      <c r="P142437" s="1"/>
    </row>
    <row r="142438" spans="12:16" x14ac:dyDescent="0.55000000000000004">
      <c r="L142438" s="1"/>
      <c r="M142438" s="1"/>
      <c r="N142438" s="1"/>
      <c r="P142438" s="1"/>
    </row>
    <row r="142439" spans="12:16" x14ac:dyDescent="0.55000000000000004">
      <c r="L142439" s="1"/>
      <c r="M142439" s="1"/>
      <c r="N142439" s="1"/>
      <c r="P142439" s="1"/>
    </row>
    <row r="142440" spans="12:16" x14ac:dyDescent="0.55000000000000004">
      <c r="L142440" s="1"/>
      <c r="M142440" s="1"/>
      <c r="N142440" s="1"/>
      <c r="P142440" s="1"/>
    </row>
    <row r="142441" spans="12:16" x14ac:dyDescent="0.55000000000000004">
      <c r="L142441" s="1"/>
      <c r="M142441" s="1"/>
      <c r="N142441" s="1"/>
      <c r="P142441" s="1"/>
    </row>
    <row r="142442" spans="12:16" x14ac:dyDescent="0.55000000000000004">
      <c r="L142442" s="1"/>
      <c r="M142442" s="1"/>
      <c r="N142442" s="1"/>
      <c r="P142442" s="1"/>
    </row>
    <row r="142443" spans="12:16" x14ac:dyDescent="0.55000000000000004">
      <c r="L142443" s="1"/>
      <c r="M142443" s="1"/>
      <c r="N142443" s="1"/>
      <c r="P142443" s="1"/>
    </row>
    <row r="142444" spans="12:16" x14ac:dyDescent="0.55000000000000004">
      <c r="L142444" s="1"/>
      <c r="M142444" s="1"/>
      <c r="N142444" s="1"/>
      <c r="P142444" s="1"/>
    </row>
    <row r="142445" spans="12:16" x14ac:dyDescent="0.55000000000000004">
      <c r="L142445" s="1"/>
      <c r="M142445" s="1"/>
      <c r="N142445" s="1"/>
      <c r="P142445" s="1"/>
    </row>
    <row r="142446" spans="12:16" x14ac:dyDescent="0.55000000000000004">
      <c r="L142446" s="1"/>
      <c r="M142446" s="1"/>
      <c r="N142446" s="1"/>
      <c r="P142446" s="1"/>
    </row>
    <row r="142447" spans="12:16" x14ac:dyDescent="0.55000000000000004">
      <c r="L142447" s="1"/>
      <c r="M142447" s="1"/>
      <c r="N142447" s="1"/>
      <c r="P142447" s="1"/>
    </row>
    <row r="142448" spans="12:16" x14ac:dyDescent="0.55000000000000004">
      <c r="L142448" s="1"/>
      <c r="M142448" s="1"/>
      <c r="N142448" s="1"/>
      <c r="P142448" s="1"/>
    </row>
    <row r="142449" spans="12:16" x14ac:dyDescent="0.55000000000000004">
      <c r="L142449" s="1"/>
      <c r="M142449" s="1"/>
      <c r="N142449" s="1"/>
      <c r="P142449" s="1"/>
    </row>
    <row r="142450" spans="12:16" x14ac:dyDescent="0.55000000000000004">
      <c r="L142450" s="1"/>
      <c r="M142450" s="1"/>
      <c r="N142450" s="1"/>
      <c r="P142450" s="1"/>
    </row>
    <row r="142451" spans="12:16" x14ac:dyDescent="0.55000000000000004">
      <c r="L142451" s="1"/>
      <c r="M142451" s="1"/>
      <c r="N142451" s="1"/>
      <c r="P142451" s="1"/>
    </row>
    <row r="142452" spans="12:16" x14ac:dyDescent="0.55000000000000004">
      <c r="L142452" s="1"/>
      <c r="M142452" s="1"/>
      <c r="N142452" s="1"/>
      <c r="P142452" s="1"/>
    </row>
    <row r="142453" spans="12:16" x14ac:dyDescent="0.55000000000000004">
      <c r="L142453" s="1"/>
      <c r="M142453" s="1"/>
      <c r="N142453" s="1"/>
      <c r="P142453" s="1"/>
    </row>
    <row r="142454" spans="12:16" x14ac:dyDescent="0.55000000000000004">
      <c r="L142454" s="1"/>
      <c r="M142454" s="1"/>
      <c r="N142454" s="1"/>
      <c r="P142454" s="1"/>
    </row>
    <row r="142455" spans="12:16" x14ac:dyDescent="0.55000000000000004">
      <c r="L142455" s="1"/>
      <c r="M142455" s="1"/>
      <c r="N142455" s="1"/>
      <c r="P142455" s="1"/>
    </row>
    <row r="142456" spans="12:16" x14ac:dyDescent="0.55000000000000004">
      <c r="L142456" s="1"/>
      <c r="M142456" s="1"/>
      <c r="N142456" s="1"/>
      <c r="P142456" s="1"/>
    </row>
    <row r="142457" spans="12:16" x14ac:dyDescent="0.55000000000000004">
      <c r="L142457" s="1"/>
      <c r="M142457" s="1"/>
      <c r="N142457" s="1"/>
      <c r="P142457" s="1"/>
    </row>
    <row r="142458" spans="12:16" x14ac:dyDescent="0.55000000000000004">
      <c r="L142458" s="1"/>
      <c r="M142458" s="1"/>
      <c r="N142458" s="1"/>
      <c r="P142458" s="1"/>
    </row>
    <row r="142459" spans="12:16" x14ac:dyDescent="0.55000000000000004">
      <c r="L142459" s="1"/>
      <c r="M142459" s="1"/>
      <c r="N142459" s="1"/>
      <c r="P142459" s="1"/>
    </row>
    <row r="142460" spans="12:16" x14ac:dyDescent="0.55000000000000004">
      <c r="L142460" s="1"/>
      <c r="M142460" s="1"/>
      <c r="N142460" s="1"/>
      <c r="P142460" s="1"/>
    </row>
    <row r="142461" spans="12:16" x14ac:dyDescent="0.55000000000000004">
      <c r="L142461" s="1"/>
      <c r="M142461" s="1"/>
      <c r="N142461" s="1"/>
      <c r="P142461" s="1"/>
    </row>
    <row r="142462" spans="12:16" x14ac:dyDescent="0.55000000000000004">
      <c r="L142462" s="1"/>
      <c r="M142462" s="1"/>
      <c r="N142462" s="1"/>
      <c r="P142462" s="1"/>
    </row>
    <row r="142463" spans="12:16" x14ac:dyDescent="0.55000000000000004">
      <c r="L142463" s="1"/>
      <c r="M142463" s="1"/>
      <c r="N142463" s="1"/>
      <c r="P142463" s="1"/>
    </row>
    <row r="142464" spans="12:16" x14ac:dyDescent="0.55000000000000004">
      <c r="L142464" s="1"/>
      <c r="M142464" s="1"/>
      <c r="N142464" s="1"/>
      <c r="P142464" s="1"/>
    </row>
    <row r="142465" spans="12:16" x14ac:dyDescent="0.55000000000000004">
      <c r="L142465" s="1"/>
      <c r="M142465" s="1"/>
      <c r="N142465" s="1"/>
      <c r="P142465" s="1"/>
    </row>
    <row r="142466" spans="12:16" x14ac:dyDescent="0.55000000000000004">
      <c r="L142466" s="1"/>
      <c r="M142466" s="1"/>
      <c r="N142466" s="1"/>
      <c r="P142466" s="1"/>
    </row>
    <row r="142467" spans="12:16" x14ac:dyDescent="0.55000000000000004">
      <c r="L142467" s="1"/>
      <c r="M142467" s="1"/>
      <c r="N142467" s="1"/>
      <c r="P142467" s="1"/>
    </row>
    <row r="142468" spans="12:16" x14ac:dyDescent="0.55000000000000004">
      <c r="L142468" s="1"/>
      <c r="M142468" s="1"/>
      <c r="N142468" s="1"/>
      <c r="P142468" s="1"/>
    </row>
    <row r="142469" spans="12:16" x14ac:dyDescent="0.55000000000000004">
      <c r="L142469" s="1"/>
      <c r="M142469" s="1"/>
      <c r="N142469" s="1"/>
      <c r="P142469" s="1"/>
    </row>
    <row r="142470" spans="12:16" x14ac:dyDescent="0.55000000000000004">
      <c r="L142470" s="1"/>
      <c r="M142470" s="1"/>
      <c r="N142470" s="1"/>
      <c r="P142470" s="1"/>
    </row>
    <row r="142471" spans="12:16" x14ac:dyDescent="0.55000000000000004">
      <c r="L142471" s="1"/>
      <c r="M142471" s="1"/>
      <c r="N142471" s="1"/>
      <c r="P142471" s="1"/>
    </row>
    <row r="142472" spans="12:16" x14ac:dyDescent="0.55000000000000004">
      <c r="L142472" s="1"/>
      <c r="M142472" s="1"/>
      <c r="N142472" s="1"/>
      <c r="P142472" s="1"/>
    </row>
    <row r="142473" spans="12:16" x14ac:dyDescent="0.55000000000000004">
      <c r="L142473" s="1"/>
      <c r="M142473" s="1"/>
      <c r="N142473" s="1"/>
      <c r="P142473" s="1"/>
    </row>
    <row r="142474" spans="12:16" x14ac:dyDescent="0.55000000000000004">
      <c r="L142474" s="1"/>
      <c r="M142474" s="1"/>
      <c r="N142474" s="1"/>
      <c r="P142474" s="1"/>
    </row>
    <row r="142475" spans="12:16" x14ac:dyDescent="0.55000000000000004">
      <c r="L142475" s="1"/>
      <c r="M142475" s="1"/>
      <c r="N142475" s="1"/>
      <c r="P142475" s="1"/>
    </row>
    <row r="142476" spans="12:16" x14ac:dyDescent="0.55000000000000004">
      <c r="L142476" s="1"/>
      <c r="M142476" s="1"/>
      <c r="N142476" s="1"/>
      <c r="P142476" s="1"/>
    </row>
    <row r="142477" spans="12:16" x14ac:dyDescent="0.55000000000000004">
      <c r="L142477" s="1"/>
      <c r="M142477" s="1"/>
      <c r="N142477" s="1"/>
      <c r="P142477" s="1"/>
    </row>
    <row r="142478" spans="12:16" x14ac:dyDescent="0.55000000000000004">
      <c r="L142478" s="1"/>
      <c r="M142478" s="1"/>
      <c r="N142478" s="1"/>
      <c r="P142478" s="1"/>
    </row>
    <row r="142479" spans="12:16" x14ac:dyDescent="0.55000000000000004">
      <c r="L142479" s="1"/>
      <c r="M142479" s="1"/>
      <c r="N142479" s="1"/>
      <c r="P142479" s="1"/>
    </row>
    <row r="142480" spans="12:16" x14ac:dyDescent="0.55000000000000004">
      <c r="L142480" s="1"/>
      <c r="M142480" s="1"/>
      <c r="N142480" s="1"/>
      <c r="P142480" s="1"/>
    </row>
    <row r="142481" spans="12:16" x14ac:dyDescent="0.55000000000000004">
      <c r="L142481" s="1"/>
      <c r="M142481" s="1"/>
      <c r="N142481" s="1"/>
      <c r="P142481" s="1"/>
    </row>
    <row r="142482" spans="12:16" x14ac:dyDescent="0.55000000000000004">
      <c r="L142482" s="1"/>
      <c r="M142482" s="1"/>
      <c r="N142482" s="1"/>
      <c r="P142482" s="1"/>
    </row>
    <row r="142483" spans="12:16" x14ac:dyDescent="0.55000000000000004">
      <c r="L142483" s="1"/>
      <c r="M142483" s="1"/>
      <c r="N142483" s="1"/>
      <c r="P142483" s="1"/>
    </row>
    <row r="142484" spans="12:16" x14ac:dyDescent="0.55000000000000004">
      <c r="L142484" s="1"/>
      <c r="M142484" s="1"/>
      <c r="N142484" s="1"/>
      <c r="P142484" s="1"/>
    </row>
    <row r="142485" spans="12:16" x14ac:dyDescent="0.55000000000000004">
      <c r="L142485" s="1"/>
      <c r="M142485" s="1"/>
      <c r="N142485" s="1"/>
      <c r="P142485" s="1"/>
    </row>
    <row r="142486" spans="12:16" x14ac:dyDescent="0.55000000000000004">
      <c r="L142486" s="1"/>
      <c r="M142486" s="1"/>
      <c r="N142486" s="1"/>
      <c r="P142486" s="1"/>
    </row>
    <row r="142487" spans="12:16" x14ac:dyDescent="0.55000000000000004">
      <c r="L142487" s="1"/>
      <c r="M142487" s="1"/>
      <c r="N142487" s="1"/>
      <c r="P142487" s="1"/>
    </row>
    <row r="142488" spans="12:16" x14ac:dyDescent="0.55000000000000004">
      <c r="L142488" s="1"/>
      <c r="M142488" s="1"/>
      <c r="N142488" s="1"/>
      <c r="P142488" s="1"/>
    </row>
    <row r="142489" spans="12:16" x14ac:dyDescent="0.55000000000000004">
      <c r="L142489" s="1"/>
      <c r="M142489" s="1"/>
      <c r="N142489" s="1"/>
      <c r="P142489" s="1"/>
    </row>
    <row r="142490" spans="12:16" x14ac:dyDescent="0.55000000000000004">
      <c r="L142490" s="1"/>
      <c r="M142490" s="1"/>
      <c r="N142490" s="1"/>
      <c r="P142490" s="1"/>
    </row>
    <row r="142491" spans="12:16" x14ac:dyDescent="0.55000000000000004">
      <c r="L142491" s="1"/>
      <c r="M142491" s="1"/>
      <c r="N142491" s="1"/>
      <c r="P142491" s="1"/>
    </row>
    <row r="142492" spans="12:16" x14ac:dyDescent="0.55000000000000004">
      <c r="L142492" s="1"/>
      <c r="M142492" s="1"/>
      <c r="N142492" s="1"/>
      <c r="P142492" s="1"/>
    </row>
    <row r="142493" spans="12:16" x14ac:dyDescent="0.55000000000000004">
      <c r="L142493" s="1"/>
      <c r="M142493" s="1"/>
      <c r="N142493" s="1"/>
      <c r="P142493" s="1"/>
    </row>
    <row r="142494" spans="12:16" x14ac:dyDescent="0.55000000000000004">
      <c r="L142494" s="1"/>
      <c r="M142494" s="1"/>
      <c r="N142494" s="1"/>
      <c r="P142494" s="1"/>
    </row>
    <row r="142495" spans="12:16" x14ac:dyDescent="0.55000000000000004">
      <c r="L142495" s="1"/>
      <c r="M142495" s="1"/>
      <c r="N142495" s="1"/>
      <c r="P142495" s="1"/>
    </row>
    <row r="142496" spans="12:16" x14ac:dyDescent="0.55000000000000004">
      <c r="L142496" s="1"/>
      <c r="M142496" s="1"/>
      <c r="N142496" s="1"/>
      <c r="P142496" s="1"/>
    </row>
    <row r="142497" spans="12:16" x14ac:dyDescent="0.55000000000000004">
      <c r="L142497" s="1"/>
      <c r="M142497" s="1"/>
      <c r="N142497" s="1"/>
      <c r="P142497" s="1"/>
    </row>
    <row r="142498" spans="12:16" x14ac:dyDescent="0.55000000000000004">
      <c r="L142498" s="1"/>
      <c r="M142498" s="1"/>
      <c r="N142498" s="1"/>
      <c r="P142498" s="1"/>
    </row>
    <row r="142499" spans="12:16" x14ac:dyDescent="0.55000000000000004">
      <c r="L142499" s="1"/>
      <c r="M142499" s="1"/>
      <c r="N142499" s="1"/>
      <c r="P142499" s="1"/>
    </row>
    <row r="142500" spans="12:16" x14ac:dyDescent="0.55000000000000004">
      <c r="L142500" s="1"/>
      <c r="M142500" s="1"/>
      <c r="N142500" s="1"/>
      <c r="P142500" s="1"/>
    </row>
    <row r="142501" spans="12:16" x14ac:dyDescent="0.55000000000000004">
      <c r="L142501" s="1"/>
      <c r="M142501" s="1"/>
      <c r="N142501" s="1"/>
      <c r="P142501" s="1"/>
    </row>
    <row r="142502" spans="12:16" x14ac:dyDescent="0.55000000000000004">
      <c r="L142502" s="1"/>
      <c r="M142502" s="1"/>
      <c r="N142502" s="1"/>
      <c r="P142502" s="1"/>
    </row>
    <row r="142503" spans="12:16" x14ac:dyDescent="0.55000000000000004">
      <c r="L142503" s="1"/>
      <c r="M142503" s="1"/>
      <c r="N142503" s="1"/>
      <c r="P142503" s="1"/>
    </row>
    <row r="142504" spans="12:16" x14ac:dyDescent="0.55000000000000004">
      <c r="L142504" s="1"/>
      <c r="M142504" s="1"/>
      <c r="N142504" s="1"/>
      <c r="P142504" s="1"/>
    </row>
    <row r="142505" spans="12:16" x14ac:dyDescent="0.55000000000000004">
      <c r="L142505" s="1"/>
      <c r="M142505" s="1"/>
      <c r="N142505" s="1"/>
      <c r="P142505" s="1"/>
    </row>
    <row r="142506" spans="12:16" x14ac:dyDescent="0.55000000000000004">
      <c r="L142506" s="1"/>
      <c r="M142506" s="1"/>
      <c r="N142506" s="1"/>
      <c r="P142506" s="1"/>
    </row>
    <row r="142507" spans="12:16" x14ac:dyDescent="0.55000000000000004">
      <c r="L142507" s="1"/>
      <c r="M142507" s="1"/>
      <c r="N142507" s="1"/>
      <c r="P142507" s="1"/>
    </row>
    <row r="142508" spans="12:16" x14ac:dyDescent="0.55000000000000004">
      <c r="L142508" s="1"/>
      <c r="M142508" s="1"/>
      <c r="N142508" s="1"/>
      <c r="P142508" s="1"/>
    </row>
    <row r="142509" spans="12:16" x14ac:dyDescent="0.55000000000000004">
      <c r="L142509" s="1"/>
      <c r="M142509" s="1"/>
      <c r="N142509" s="1"/>
      <c r="P142509" s="1"/>
    </row>
    <row r="142510" spans="12:16" x14ac:dyDescent="0.55000000000000004">
      <c r="L142510" s="1"/>
      <c r="M142510" s="1"/>
      <c r="N142510" s="1"/>
      <c r="P142510" s="1"/>
    </row>
    <row r="142511" spans="12:16" x14ac:dyDescent="0.55000000000000004">
      <c r="L142511" s="1"/>
      <c r="M142511" s="1"/>
      <c r="N142511" s="1"/>
      <c r="P142511" s="1"/>
    </row>
    <row r="142512" spans="12:16" x14ac:dyDescent="0.55000000000000004">
      <c r="L142512" s="1"/>
      <c r="M142512" s="1"/>
      <c r="N142512" s="1"/>
      <c r="P142512" s="1"/>
    </row>
    <row r="142513" spans="12:16" x14ac:dyDescent="0.55000000000000004">
      <c r="L142513" s="1"/>
      <c r="M142513" s="1"/>
      <c r="N142513" s="1"/>
      <c r="P142513" s="1"/>
    </row>
    <row r="142514" spans="12:16" x14ac:dyDescent="0.55000000000000004">
      <c r="L142514" s="1"/>
      <c r="M142514" s="1"/>
      <c r="N142514" s="1"/>
      <c r="P142514" s="1"/>
    </row>
    <row r="142515" spans="12:16" x14ac:dyDescent="0.55000000000000004">
      <c r="L142515" s="1"/>
      <c r="M142515" s="1"/>
      <c r="N142515" s="1"/>
      <c r="P142515" s="1"/>
    </row>
    <row r="142516" spans="12:16" x14ac:dyDescent="0.55000000000000004">
      <c r="L142516" s="1"/>
      <c r="M142516" s="1"/>
      <c r="N142516" s="1"/>
      <c r="P142516" s="1"/>
    </row>
    <row r="142517" spans="12:16" x14ac:dyDescent="0.55000000000000004">
      <c r="L142517" s="1"/>
      <c r="M142517" s="1"/>
      <c r="N142517" s="1"/>
      <c r="P142517" s="1"/>
    </row>
    <row r="142518" spans="12:16" x14ac:dyDescent="0.55000000000000004">
      <c r="L142518" s="1"/>
      <c r="M142518" s="1"/>
      <c r="N142518" s="1"/>
      <c r="P142518" s="1"/>
    </row>
    <row r="142519" spans="12:16" x14ac:dyDescent="0.55000000000000004">
      <c r="L142519" s="1"/>
      <c r="M142519" s="1"/>
      <c r="N142519" s="1"/>
      <c r="P142519" s="1"/>
    </row>
    <row r="142520" spans="12:16" x14ac:dyDescent="0.55000000000000004">
      <c r="L142520" s="1"/>
      <c r="M142520" s="1"/>
      <c r="N142520" s="1"/>
      <c r="P142520" s="1"/>
    </row>
    <row r="142521" spans="12:16" x14ac:dyDescent="0.55000000000000004">
      <c r="L142521" s="1"/>
      <c r="M142521" s="1"/>
      <c r="N142521" s="1"/>
      <c r="P142521" s="1"/>
    </row>
    <row r="142522" spans="12:16" x14ac:dyDescent="0.55000000000000004">
      <c r="L142522" s="1"/>
      <c r="M142522" s="1"/>
      <c r="N142522" s="1"/>
      <c r="P142522" s="1"/>
    </row>
    <row r="142523" spans="12:16" x14ac:dyDescent="0.55000000000000004">
      <c r="L142523" s="1"/>
      <c r="M142523" s="1"/>
      <c r="N142523" s="1"/>
      <c r="P142523" s="1"/>
    </row>
    <row r="142524" spans="12:16" x14ac:dyDescent="0.55000000000000004">
      <c r="L142524" s="1"/>
      <c r="M142524" s="1"/>
      <c r="N142524" s="1"/>
      <c r="P142524" s="1"/>
    </row>
    <row r="142525" spans="12:16" x14ac:dyDescent="0.55000000000000004">
      <c r="L142525" s="1"/>
      <c r="M142525" s="1"/>
      <c r="N142525" s="1"/>
      <c r="P142525" s="1"/>
    </row>
    <row r="142526" spans="12:16" x14ac:dyDescent="0.55000000000000004">
      <c r="L142526" s="1"/>
      <c r="M142526" s="1"/>
      <c r="N142526" s="1"/>
      <c r="P142526" s="1"/>
    </row>
    <row r="142527" spans="12:16" x14ac:dyDescent="0.55000000000000004">
      <c r="L142527" s="1"/>
      <c r="M142527" s="1"/>
      <c r="N142527" s="1"/>
      <c r="P142527" s="1"/>
    </row>
    <row r="142528" spans="12:16" x14ac:dyDescent="0.55000000000000004">
      <c r="L142528" s="1"/>
      <c r="M142528" s="1"/>
      <c r="N142528" s="1"/>
      <c r="P142528" s="1"/>
    </row>
    <row r="142529" spans="12:16" x14ac:dyDescent="0.55000000000000004">
      <c r="L142529" s="1"/>
      <c r="M142529" s="1"/>
      <c r="N142529" s="1"/>
      <c r="P142529" s="1"/>
    </row>
    <row r="142530" spans="12:16" x14ac:dyDescent="0.55000000000000004">
      <c r="L142530" s="1"/>
      <c r="M142530" s="1"/>
      <c r="N142530" s="1"/>
      <c r="P142530" s="1"/>
    </row>
    <row r="142531" spans="12:16" x14ac:dyDescent="0.55000000000000004">
      <c r="L142531" s="1"/>
      <c r="M142531" s="1"/>
      <c r="N142531" s="1"/>
      <c r="P142531" s="1"/>
    </row>
    <row r="142532" spans="12:16" x14ac:dyDescent="0.55000000000000004">
      <c r="L142532" s="1"/>
      <c r="M142532" s="1"/>
      <c r="N142532" s="1"/>
      <c r="P142532" s="1"/>
    </row>
    <row r="142533" spans="12:16" x14ac:dyDescent="0.55000000000000004">
      <c r="L142533" s="1"/>
      <c r="M142533" s="1"/>
      <c r="N142533" s="1"/>
      <c r="P142533" s="1"/>
    </row>
    <row r="142534" spans="12:16" x14ac:dyDescent="0.55000000000000004">
      <c r="L142534" s="1"/>
      <c r="M142534" s="1"/>
      <c r="N142534" s="1"/>
      <c r="P142534" s="1"/>
    </row>
    <row r="142535" spans="12:16" x14ac:dyDescent="0.55000000000000004">
      <c r="L142535" s="1"/>
      <c r="M142535" s="1"/>
      <c r="N142535" s="1"/>
      <c r="P142535" s="1"/>
    </row>
    <row r="142536" spans="12:16" x14ac:dyDescent="0.55000000000000004">
      <c r="L142536" s="1"/>
      <c r="M142536" s="1"/>
      <c r="N142536" s="1"/>
      <c r="P142536" s="1"/>
    </row>
    <row r="142537" spans="12:16" x14ac:dyDescent="0.55000000000000004">
      <c r="L142537" s="1"/>
      <c r="M142537" s="1"/>
      <c r="N142537" s="1"/>
      <c r="P142537" s="1"/>
    </row>
    <row r="142538" spans="12:16" x14ac:dyDescent="0.55000000000000004">
      <c r="L142538" s="1"/>
      <c r="M142538" s="1"/>
      <c r="N142538" s="1"/>
      <c r="P142538" s="1"/>
    </row>
    <row r="142539" spans="12:16" x14ac:dyDescent="0.55000000000000004">
      <c r="L142539" s="1"/>
      <c r="M142539" s="1"/>
      <c r="N142539" s="1"/>
      <c r="P142539" s="1"/>
    </row>
    <row r="142540" spans="12:16" x14ac:dyDescent="0.55000000000000004">
      <c r="L142540" s="1"/>
      <c r="M142540" s="1"/>
      <c r="N142540" s="1"/>
      <c r="P142540" s="1"/>
    </row>
    <row r="142541" spans="12:16" x14ac:dyDescent="0.55000000000000004">
      <c r="L142541" s="1"/>
      <c r="M142541" s="1"/>
      <c r="N142541" s="1"/>
      <c r="P142541" s="1"/>
    </row>
    <row r="142542" spans="12:16" x14ac:dyDescent="0.55000000000000004">
      <c r="L142542" s="1"/>
      <c r="M142542" s="1"/>
      <c r="N142542" s="1"/>
      <c r="P142542" s="1"/>
    </row>
    <row r="142543" spans="12:16" x14ac:dyDescent="0.55000000000000004">
      <c r="L142543" s="1"/>
      <c r="M142543" s="1"/>
      <c r="N142543" s="1"/>
      <c r="P142543" s="1"/>
    </row>
    <row r="142544" spans="12:16" x14ac:dyDescent="0.55000000000000004">
      <c r="L142544" s="1"/>
      <c r="M142544" s="1"/>
      <c r="N142544" s="1"/>
      <c r="P142544" s="1"/>
    </row>
    <row r="142545" spans="12:16" x14ac:dyDescent="0.55000000000000004">
      <c r="L142545" s="1"/>
      <c r="M142545" s="1"/>
      <c r="N142545" s="1"/>
      <c r="P142545" s="1"/>
    </row>
    <row r="142546" spans="12:16" x14ac:dyDescent="0.55000000000000004">
      <c r="L142546" s="1"/>
      <c r="M142546" s="1"/>
      <c r="N142546" s="1"/>
      <c r="P142546" s="1"/>
    </row>
    <row r="142547" spans="12:16" x14ac:dyDescent="0.55000000000000004">
      <c r="L142547" s="1"/>
      <c r="M142547" s="1"/>
      <c r="N142547" s="1"/>
      <c r="P142547" s="1"/>
    </row>
    <row r="142548" spans="12:16" x14ac:dyDescent="0.55000000000000004">
      <c r="L142548" s="1"/>
      <c r="M142548" s="1"/>
      <c r="N142548" s="1"/>
      <c r="P142548" s="1"/>
    </row>
    <row r="142549" spans="12:16" x14ac:dyDescent="0.55000000000000004">
      <c r="L142549" s="1"/>
      <c r="M142549" s="1"/>
      <c r="N142549" s="1"/>
      <c r="P142549" s="1"/>
    </row>
    <row r="142550" spans="12:16" x14ac:dyDescent="0.55000000000000004">
      <c r="L142550" s="1"/>
      <c r="M142550" s="1"/>
      <c r="N142550" s="1"/>
      <c r="P142550" s="1"/>
    </row>
    <row r="142551" spans="12:16" x14ac:dyDescent="0.55000000000000004">
      <c r="L142551" s="1"/>
      <c r="M142551" s="1"/>
      <c r="N142551" s="1"/>
      <c r="P142551" s="1"/>
    </row>
    <row r="142552" spans="12:16" x14ac:dyDescent="0.55000000000000004">
      <c r="L142552" s="1"/>
      <c r="M142552" s="1"/>
      <c r="N142552" s="1"/>
      <c r="P142552" s="1"/>
    </row>
    <row r="142553" spans="12:16" x14ac:dyDescent="0.55000000000000004">
      <c r="L142553" s="1"/>
      <c r="M142553" s="1"/>
      <c r="N142553" s="1"/>
      <c r="P142553" s="1"/>
    </row>
    <row r="142554" spans="12:16" x14ac:dyDescent="0.55000000000000004">
      <c r="L142554" s="1"/>
      <c r="M142554" s="1"/>
      <c r="N142554" s="1"/>
      <c r="P142554" s="1"/>
    </row>
    <row r="142555" spans="12:16" x14ac:dyDescent="0.55000000000000004">
      <c r="L142555" s="1"/>
      <c r="M142555" s="1"/>
      <c r="N142555" s="1"/>
      <c r="P142555" s="1"/>
    </row>
    <row r="142556" spans="12:16" x14ac:dyDescent="0.55000000000000004">
      <c r="L142556" s="1"/>
      <c r="M142556" s="1"/>
      <c r="N142556" s="1"/>
      <c r="P142556" s="1"/>
    </row>
    <row r="142557" spans="12:16" x14ac:dyDescent="0.55000000000000004">
      <c r="L142557" s="1"/>
      <c r="M142557" s="1"/>
      <c r="N142557" s="1"/>
      <c r="P142557" s="1"/>
    </row>
    <row r="142558" spans="12:16" x14ac:dyDescent="0.55000000000000004">
      <c r="L142558" s="1"/>
      <c r="M142558" s="1"/>
      <c r="N142558" s="1"/>
      <c r="P142558" s="1"/>
    </row>
    <row r="142559" spans="12:16" x14ac:dyDescent="0.55000000000000004">
      <c r="L142559" s="1"/>
      <c r="M142559" s="1"/>
      <c r="N142559" s="1"/>
      <c r="P142559" s="1"/>
    </row>
    <row r="142560" spans="12:16" x14ac:dyDescent="0.55000000000000004">
      <c r="L142560" s="1"/>
      <c r="M142560" s="1"/>
      <c r="N142560" s="1"/>
      <c r="P142560" s="1"/>
    </row>
    <row r="142561" spans="12:16" x14ac:dyDescent="0.55000000000000004">
      <c r="L142561" s="1"/>
      <c r="M142561" s="1"/>
      <c r="N142561" s="1"/>
      <c r="P142561" s="1"/>
    </row>
    <row r="142562" spans="12:16" x14ac:dyDescent="0.55000000000000004">
      <c r="L142562" s="1"/>
      <c r="M142562" s="1"/>
      <c r="N142562" s="1"/>
      <c r="P142562" s="1"/>
    </row>
    <row r="142563" spans="12:16" x14ac:dyDescent="0.55000000000000004">
      <c r="L142563" s="1"/>
      <c r="M142563" s="1"/>
      <c r="N142563" s="1"/>
      <c r="P142563" s="1"/>
    </row>
    <row r="142564" spans="12:16" x14ac:dyDescent="0.55000000000000004">
      <c r="L142564" s="1"/>
      <c r="M142564" s="1"/>
      <c r="N142564" s="1"/>
      <c r="P142564" s="1"/>
    </row>
    <row r="142565" spans="12:16" x14ac:dyDescent="0.55000000000000004">
      <c r="L142565" s="1"/>
      <c r="M142565" s="1"/>
      <c r="N142565" s="1"/>
      <c r="P142565" s="1"/>
    </row>
    <row r="142566" spans="12:16" x14ac:dyDescent="0.55000000000000004">
      <c r="L142566" s="1"/>
      <c r="M142566" s="1"/>
      <c r="N142566" s="1"/>
      <c r="P142566" s="1"/>
    </row>
    <row r="142567" spans="12:16" x14ac:dyDescent="0.55000000000000004">
      <c r="L142567" s="1"/>
      <c r="M142567" s="1"/>
      <c r="N142567" s="1"/>
      <c r="P142567" s="1"/>
    </row>
    <row r="142568" spans="12:16" x14ac:dyDescent="0.55000000000000004">
      <c r="L142568" s="1"/>
      <c r="M142568" s="1"/>
      <c r="N142568" s="1"/>
      <c r="P142568" s="1"/>
    </row>
    <row r="142569" spans="12:16" x14ac:dyDescent="0.55000000000000004">
      <c r="L142569" s="1"/>
      <c r="M142569" s="1"/>
      <c r="N142569" s="1"/>
      <c r="P142569" s="1"/>
    </row>
    <row r="142570" spans="12:16" x14ac:dyDescent="0.55000000000000004">
      <c r="L142570" s="1"/>
      <c r="M142570" s="1"/>
      <c r="N142570" s="1"/>
      <c r="P142570" s="1"/>
    </row>
    <row r="142571" spans="12:16" x14ac:dyDescent="0.55000000000000004">
      <c r="L142571" s="1"/>
      <c r="M142571" s="1"/>
      <c r="N142571" s="1"/>
      <c r="P142571" s="1"/>
    </row>
    <row r="142572" spans="12:16" x14ac:dyDescent="0.55000000000000004">
      <c r="L142572" s="1"/>
      <c r="M142572" s="1"/>
      <c r="N142572" s="1"/>
      <c r="P142572" s="1"/>
    </row>
    <row r="142573" spans="12:16" x14ac:dyDescent="0.55000000000000004">
      <c r="L142573" s="1"/>
      <c r="M142573" s="1"/>
      <c r="N142573" s="1"/>
      <c r="P142573" s="1"/>
    </row>
    <row r="142574" spans="12:16" x14ac:dyDescent="0.55000000000000004">
      <c r="L142574" s="1"/>
      <c r="M142574" s="1"/>
      <c r="N142574" s="1"/>
      <c r="P142574" s="1"/>
    </row>
    <row r="142575" spans="12:16" x14ac:dyDescent="0.55000000000000004">
      <c r="L142575" s="1"/>
      <c r="M142575" s="1"/>
      <c r="N142575" s="1"/>
      <c r="P142575" s="1"/>
    </row>
    <row r="142576" spans="12:16" x14ac:dyDescent="0.55000000000000004">
      <c r="L142576" s="1"/>
      <c r="M142576" s="1"/>
      <c r="N142576" s="1"/>
      <c r="P142576" s="1"/>
    </row>
    <row r="142577" spans="12:16" x14ac:dyDescent="0.55000000000000004">
      <c r="L142577" s="1"/>
      <c r="M142577" s="1"/>
      <c r="N142577" s="1"/>
      <c r="P142577" s="1"/>
    </row>
    <row r="142578" spans="12:16" x14ac:dyDescent="0.55000000000000004">
      <c r="L142578" s="1"/>
      <c r="M142578" s="1"/>
      <c r="N142578" s="1"/>
      <c r="P142578" s="1"/>
    </row>
    <row r="142579" spans="12:16" x14ac:dyDescent="0.55000000000000004">
      <c r="L142579" s="1"/>
      <c r="M142579" s="1"/>
      <c r="N142579" s="1"/>
      <c r="P142579" s="1"/>
    </row>
    <row r="142580" spans="12:16" x14ac:dyDescent="0.55000000000000004">
      <c r="L142580" s="1"/>
      <c r="M142580" s="1"/>
      <c r="N142580" s="1"/>
      <c r="P142580" s="1"/>
    </row>
    <row r="142581" spans="12:16" x14ac:dyDescent="0.55000000000000004">
      <c r="L142581" s="1"/>
      <c r="M142581" s="1"/>
      <c r="N142581" s="1"/>
      <c r="P142581" s="1"/>
    </row>
    <row r="142582" spans="12:16" x14ac:dyDescent="0.55000000000000004">
      <c r="L142582" s="1"/>
      <c r="M142582" s="1"/>
      <c r="N142582" s="1"/>
      <c r="P142582" s="1"/>
    </row>
    <row r="142583" spans="12:16" x14ac:dyDescent="0.55000000000000004">
      <c r="L142583" s="1"/>
      <c r="M142583" s="1"/>
      <c r="N142583" s="1"/>
      <c r="P142583" s="1"/>
    </row>
    <row r="142584" spans="12:16" x14ac:dyDescent="0.55000000000000004">
      <c r="L142584" s="1"/>
      <c r="M142584" s="1"/>
      <c r="N142584" s="1"/>
      <c r="P142584" s="1"/>
    </row>
    <row r="142585" spans="12:16" x14ac:dyDescent="0.55000000000000004">
      <c r="L142585" s="1"/>
      <c r="M142585" s="1"/>
      <c r="N142585" s="1"/>
      <c r="P142585" s="1"/>
    </row>
    <row r="142586" spans="12:16" x14ac:dyDescent="0.55000000000000004">
      <c r="L142586" s="1"/>
      <c r="M142586" s="1"/>
      <c r="N142586" s="1"/>
      <c r="P142586" s="1"/>
    </row>
    <row r="142587" spans="12:16" x14ac:dyDescent="0.55000000000000004">
      <c r="L142587" s="1"/>
      <c r="M142587" s="1"/>
      <c r="N142587" s="1"/>
      <c r="P142587" s="1"/>
    </row>
    <row r="142588" spans="12:16" x14ac:dyDescent="0.55000000000000004">
      <c r="L142588" s="1"/>
      <c r="M142588" s="1"/>
      <c r="N142588" s="1"/>
      <c r="P142588" s="1"/>
    </row>
    <row r="142589" spans="12:16" x14ac:dyDescent="0.55000000000000004">
      <c r="L142589" s="1"/>
      <c r="M142589" s="1"/>
      <c r="N142589" s="1"/>
      <c r="P142589" s="1"/>
    </row>
    <row r="142590" spans="12:16" x14ac:dyDescent="0.55000000000000004">
      <c r="L142590" s="1"/>
      <c r="M142590" s="1"/>
      <c r="N142590" s="1"/>
      <c r="P142590" s="1"/>
    </row>
    <row r="142591" spans="12:16" x14ac:dyDescent="0.55000000000000004">
      <c r="L142591" s="1"/>
      <c r="M142591" s="1"/>
      <c r="N142591" s="1"/>
      <c r="P142591" s="1"/>
    </row>
    <row r="142592" spans="12:16" x14ac:dyDescent="0.55000000000000004">
      <c r="L142592" s="1"/>
      <c r="M142592" s="1"/>
      <c r="N142592" s="1"/>
      <c r="P142592" s="1"/>
    </row>
    <row r="142593" spans="12:16" x14ac:dyDescent="0.55000000000000004">
      <c r="L142593" s="1"/>
      <c r="M142593" s="1"/>
      <c r="N142593" s="1"/>
      <c r="P142593" s="1"/>
    </row>
    <row r="142594" spans="12:16" x14ac:dyDescent="0.55000000000000004">
      <c r="L142594" s="1"/>
      <c r="M142594" s="1"/>
      <c r="N142594" s="1"/>
      <c r="P142594" s="1"/>
    </row>
    <row r="142595" spans="12:16" x14ac:dyDescent="0.55000000000000004">
      <c r="L142595" s="1"/>
      <c r="M142595" s="1"/>
      <c r="N142595" s="1"/>
      <c r="P142595" s="1"/>
    </row>
    <row r="142596" spans="12:16" x14ac:dyDescent="0.55000000000000004">
      <c r="L142596" s="1"/>
      <c r="M142596" s="1"/>
      <c r="N142596" s="1"/>
      <c r="P142596" s="1"/>
    </row>
    <row r="142597" spans="12:16" x14ac:dyDescent="0.55000000000000004">
      <c r="L142597" s="1"/>
      <c r="M142597" s="1"/>
      <c r="N142597" s="1"/>
      <c r="P142597" s="1"/>
    </row>
    <row r="142598" spans="12:16" x14ac:dyDescent="0.55000000000000004">
      <c r="L142598" s="1"/>
      <c r="M142598" s="1"/>
      <c r="N142598" s="1"/>
      <c r="P142598" s="1"/>
    </row>
    <row r="142599" spans="12:16" x14ac:dyDescent="0.55000000000000004">
      <c r="L142599" s="1"/>
      <c r="M142599" s="1"/>
      <c r="N142599" s="1"/>
      <c r="P142599" s="1"/>
    </row>
    <row r="142600" spans="12:16" x14ac:dyDescent="0.55000000000000004">
      <c r="L142600" s="1"/>
      <c r="M142600" s="1"/>
      <c r="N142600" s="1"/>
      <c r="P142600" s="1"/>
    </row>
    <row r="142601" spans="12:16" x14ac:dyDescent="0.55000000000000004">
      <c r="L142601" s="1"/>
      <c r="M142601" s="1"/>
      <c r="N142601" s="1"/>
      <c r="P142601" s="1"/>
    </row>
    <row r="142602" spans="12:16" x14ac:dyDescent="0.55000000000000004">
      <c r="L142602" s="1"/>
      <c r="M142602" s="1"/>
      <c r="N142602" s="1"/>
      <c r="P142602" s="1"/>
    </row>
    <row r="142603" spans="12:16" x14ac:dyDescent="0.55000000000000004">
      <c r="L142603" s="1"/>
      <c r="M142603" s="1"/>
      <c r="N142603" s="1"/>
      <c r="P142603" s="1"/>
    </row>
    <row r="142604" spans="12:16" x14ac:dyDescent="0.55000000000000004">
      <c r="L142604" s="1"/>
      <c r="M142604" s="1"/>
      <c r="N142604" s="1"/>
      <c r="P142604" s="1"/>
    </row>
    <row r="142605" spans="12:16" x14ac:dyDescent="0.55000000000000004">
      <c r="L142605" s="1"/>
      <c r="M142605" s="1"/>
      <c r="N142605" s="1"/>
      <c r="P142605" s="1"/>
    </row>
    <row r="142606" spans="12:16" x14ac:dyDescent="0.55000000000000004">
      <c r="L142606" s="1"/>
      <c r="M142606" s="1"/>
      <c r="N142606" s="1"/>
      <c r="P142606" s="1"/>
    </row>
    <row r="142607" spans="12:16" x14ac:dyDescent="0.55000000000000004">
      <c r="L142607" s="1"/>
      <c r="M142607" s="1"/>
      <c r="N142607" s="1"/>
      <c r="P142607" s="1"/>
    </row>
    <row r="142608" spans="12:16" x14ac:dyDescent="0.55000000000000004">
      <c r="L142608" s="1"/>
      <c r="M142608" s="1"/>
      <c r="N142608" s="1"/>
      <c r="P142608" s="1"/>
    </row>
    <row r="142609" spans="12:16" x14ac:dyDescent="0.55000000000000004">
      <c r="L142609" s="1"/>
      <c r="M142609" s="1"/>
      <c r="N142609" s="1"/>
      <c r="P142609" s="1"/>
    </row>
    <row r="142610" spans="12:16" x14ac:dyDescent="0.55000000000000004">
      <c r="L142610" s="1"/>
      <c r="M142610" s="1"/>
      <c r="N142610" s="1"/>
      <c r="P142610" s="1"/>
    </row>
    <row r="142611" spans="12:16" x14ac:dyDescent="0.55000000000000004">
      <c r="L142611" s="1"/>
      <c r="M142611" s="1"/>
      <c r="N142611" s="1"/>
      <c r="P142611" s="1"/>
    </row>
    <row r="142612" spans="12:16" x14ac:dyDescent="0.55000000000000004">
      <c r="L142612" s="1"/>
      <c r="M142612" s="1"/>
      <c r="N142612" s="1"/>
      <c r="P142612" s="1"/>
    </row>
    <row r="142613" spans="12:16" x14ac:dyDescent="0.55000000000000004">
      <c r="L142613" s="1"/>
      <c r="M142613" s="1"/>
      <c r="N142613" s="1"/>
      <c r="P142613" s="1"/>
    </row>
    <row r="142614" spans="12:16" x14ac:dyDescent="0.55000000000000004">
      <c r="L142614" s="1"/>
      <c r="M142614" s="1"/>
      <c r="N142614" s="1"/>
      <c r="P142614" s="1"/>
    </row>
    <row r="142615" spans="12:16" x14ac:dyDescent="0.55000000000000004">
      <c r="L142615" s="1"/>
      <c r="M142615" s="1"/>
      <c r="N142615" s="1"/>
      <c r="P142615" s="1"/>
    </row>
    <row r="142616" spans="12:16" x14ac:dyDescent="0.55000000000000004">
      <c r="L142616" s="1"/>
      <c r="M142616" s="1"/>
      <c r="N142616" s="1"/>
      <c r="P142616" s="1"/>
    </row>
    <row r="142617" spans="12:16" x14ac:dyDescent="0.55000000000000004">
      <c r="L142617" s="1"/>
      <c r="M142617" s="1"/>
      <c r="N142617" s="1"/>
      <c r="P142617" s="1"/>
    </row>
    <row r="142618" spans="12:16" x14ac:dyDescent="0.55000000000000004">
      <c r="L142618" s="1"/>
      <c r="M142618" s="1"/>
      <c r="N142618" s="1"/>
      <c r="P142618" s="1"/>
    </row>
    <row r="142619" spans="12:16" x14ac:dyDescent="0.55000000000000004">
      <c r="L142619" s="1"/>
      <c r="M142619" s="1"/>
      <c r="N142619" s="1"/>
      <c r="P142619" s="1"/>
    </row>
    <row r="142620" spans="12:16" x14ac:dyDescent="0.55000000000000004">
      <c r="L142620" s="1"/>
      <c r="M142620" s="1"/>
      <c r="N142620" s="1"/>
      <c r="P142620" s="1"/>
    </row>
    <row r="142621" spans="12:16" x14ac:dyDescent="0.55000000000000004">
      <c r="L142621" s="1"/>
      <c r="M142621" s="1"/>
      <c r="N142621" s="1"/>
      <c r="P142621" s="1"/>
    </row>
    <row r="142622" spans="12:16" x14ac:dyDescent="0.55000000000000004">
      <c r="L142622" s="1"/>
      <c r="M142622" s="1"/>
      <c r="N142622" s="1"/>
      <c r="P142622" s="1"/>
    </row>
    <row r="142623" spans="12:16" x14ac:dyDescent="0.55000000000000004">
      <c r="L142623" s="1"/>
      <c r="M142623" s="1"/>
      <c r="N142623" s="1"/>
      <c r="P142623" s="1"/>
    </row>
    <row r="142624" spans="12:16" x14ac:dyDescent="0.55000000000000004">
      <c r="L142624" s="1"/>
      <c r="M142624" s="1"/>
      <c r="N142624" s="1"/>
      <c r="P142624" s="1"/>
    </row>
    <row r="142625" spans="12:16" x14ac:dyDescent="0.55000000000000004">
      <c r="L142625" s="1"/>
      <c r="M142625" s="1"/>
      <c r="N142625" s="1"/>
      <c r="P142625" s="1"/>
    </row>
    <row r="142626" spans="12:16" x14ac:dyDescent="0.55000000000000004">
      <c r="L142626" s="1"/>
      <c r="M142626" s="1"/>
      <c r="N142626" s="1"/>
      <c r="P142626" s="1"/>
    </row>
    <row r="142627" spans="12:16" x14ac:dyDescent="0.55000000000000004">
      <c r="L142627" s="1"/>
      <c r="M142627" s="1"/>
      <c r="N142627" s="1"/>
      <c r="P142627" s="1"/>
    </row>
    <row r="142628" spans="12:16" x14ac:dyDescent="0.55000000000000004">
      <c r="L142628" s="1"/>
      <c r="M142628" s="1"/>
      <c r="N142628" s="1"/>
      <c r="P142628" s="1"/>
    </row>
    <row r="142629" spans="12:16" x14ac:dyDescent="0.55000000000000004">
      <c r="L142629" s="1"/>
      <c r="M142629" s="1"/>
      <c r="N142629" s="1"/>
      <c r="P142629" s="1"/>
    </row>
    <row r="142630" spans="12:16" x14ac:dyDescent="0.55000000000000004">
      <c r="L142630" s="1"/>
      <c r="M142630" s="1"/>
      <c r="N142630" s="1"/>
      <c r="P142630" s="1"/>
    </row>
    <row r="142631" spans="12:16" x14ac:dyDescent="0.55000000000000004">
      <c r="L142631" s="1"/>
      <c r="M142631" s="1"/>
      <c r="N142631" s="1"/>
      <c r="P142631" s="1"/>
    </row>
    <row r="142632" spans="12:16" x14ac:dyDescent="0.55000000000000004">
      <c r="L142632" s="1"/>
      <c r="M142632" s="1"/>
      <c r="N142632" s="1"/>
      <c r="P142632" s="1"/>
    </row>
    <row r="142633" spans="12:16" x14ac:dyDescent="0.55000000000000004">
      <c r="L142633" s="1"/>
      <c r="M142633" s="1"/>
      <c r="N142633" s="1"/>
      <c r="P142633" s="1"/>
    </row>
    <row r="142634" spans="12:16" x14ac:dyDescent="0.55000000000000004">
      <c r="L142634" s="1"/>
      <c r="M142634" s="1"/>
      <c r="N142634" s="1"/>
      <c r="P142634" s="1"/>
    </row>
    <row r="142635" spans="12:16" x14ac:dyDescent="0.55000000000000004">
      <c r="L142635" s="1"/>
      <c r="M142635" s="1"/>
      <c r="N142635" s="1"/>
      <c r="P142635" s="1"/>
    </row>
    <row r="142636" spans="12:16" x14ac:dyDescent="0.55000000000000004">
      <c r="L142636" s="1"/>
      <c r="M142636" s="1"/>
      <c r="N142636" s="1"/>
      <c r="P142636" s="1"/>
    </row>
    <row r="142637" spans="12:16" x14ac:dyDescent="0.55000000000000004">
      <c r="L142637" s="1"/>
      <c r="M142637" s="1"/>
      <c r="N142637" s="1"/>
      <c r="P142637" s="1"/>
    </row>
    <row r="142638" spans="12:16" x14ac:dyDescent="0.55000000000000004">
      <c r="L142638" s="1"/>
      <c r="M142638" s="1"/>
      <c r="N142638" s="1"/>
      <c r="P142638" s="1"/>
    </row>
    <row r="142639" spans="12:16" x14ac:dyDescent="0.55000000000000004">
      <c r="L142639" s="1"/>
      <c r="M142639" s="1"/>
      <c r="N142639" s="1"/>
      <c r="P142639" s="1"/>
    </row>
    <row r="142640" spans="12:16" x14ac:dyDescent="0.55000000000000004">
      <c r="L142640" s="1"/>
      <c r="M142640" s="1"/>
      <c r="N142640" s="1"/>
      <c r="P142640" s="1"/>
    </row>
    <row r="142641" spans="12:16" x14ac:dyDescent="0.55000000000000004">
      <c r="L142641" s="1"/>
      <c r="M142641" s="1"/>
      <c r="N142641" s="1"/>
      <c r="P142641" s="1"/>
    </row>
    <row r="142642" spans="12:16" x14ac:dyDescent="0.55000000000000004">
      <c r="L142642" s="1"/>
      <c r="M142642" s="1"/>
      <c r="N142642" s="1"/>
      <c r="P142642" s="1"/>
    </row>
    <row r="142643" spans="12:16" x14ac:dyDescent="0.55000000000000004">
      <c r="L142643" s="1"/>
      <c r="M142643" s="1"/>
      <c r="N142643" s="1"/>
      <c r="P142643" s="1"/>
    </row>
    <row r="142644" spans="12:16" x14ac:dyDescent="0.55000000000000004">
      <c r="L142644" s="1"/>
      <c r="M142644" s="1"/>
      <c r="N142644" s="1"/>
      <c r="P142644" s="1"/>
    </row>
    <row r="142645" spans="12:16" x14ac:dyDescent="0.55000000000000004">
      <c r="L142645" s="1"/>
      <c r="M142645" s="1"/>
      <c r="N142645" s="1"/>
      <c r="P142645" s="1"/>
    </row>
    <row r="142646" spans="12:16" x14ac:dyDescent="0.55000000000000004">
      <c r="L142646" s="1"/>
      <c r="M142646" s="1"/>
      <c r="N142646" s="1"/>
      <c r="P142646" s="1"/>
    </row>
    <row r="142647" spans="12:16" x14ac:dyDescent="0.55000000000000004">
      <c r="L142647" s="1"/>
      <c r="M142647" s="1"/>
      <c r="N142647" s="1"/>
      <c r="P142647" s="1"/>
    </row>
    <row r="142648" spans="12:16" x14ac:dyDescent="0.55000000000000004">
      <c r="L142648" s="1"/>
      <c r="M142648" s="1"/>
      <c r="N142648" s="1"/>
      <c r="P142648" s="1"/>
    </row>
    <row r="142649" spans="12:16" x14ac:dyDescent="0.55000000000000004">
      <c r="L142649" s="1"/>
      <c r="M142649" s="1"/>
      <c r="N142649" s="1"/>
      <c r="P142649" s="1"/>
    </row>
    <row r="142650" spans="12:16" x14ac:dyDescent="0.55000000000000004">
      <c r="L142650" s="1"/>
      <c r="M142650" s="1"/>
      <c r="N142650" s="1"/>
      <c r="P142650" s="1"/>
    </row>
    <row r="142651" spans="12:16" x14ac:dyDescent="0.55000000000000004">
      <c r="L142651" s="1"/>
      <c r="M142651" s="1"/>
      <c r="N142651" s="1"/>
      <c r="P142651" s="1"/>
    </row>
    <row r="142652" spans="12:16" x14ac:dyDescent="0.55000000000000004">
      <c r="L142652" s="1"/>
      <c r="M142652" s="1"/>
      <c r="N142652" s="1"/>
      <c r="P142652" s="1"/>
    </row>
    <row r="142653" spans="12:16" x14ac:dyDescent="0.55000000000000004">
      <c r="L142653" s="1"/>
      <c r="M142653" s="1"/>
      <c r="N142653" s="1"/>
      <c r="P142653" s="1"/>
    </row>
    <row r="142654" spans="12:16" x14ac:dyDescent="0.55000000000000004">
      <c r="L142654" s="1"/>
      <c r="M142654" s="1"/>
      <c r="N142654" s="1"/>
      <c r="P142654" s="1"/>
    </row>
    <row r="142655" spans="12:16" x14ac:dyDescent="0.55000000000000004">
      <c r="L142655" s="1"/>
      <c r="M142655" s="1"/>
      <c r="N142655" s="1"/>
      <c r="P142655" s="1"/>
    </row>
    <row r="142656" spans="12:16" x14ac:dyDescent="0.55000000000000004">
      <c r="L142656" s="1"/>
      <c r="M142656" s="1"/>
      <c r="N142656" s="1"/>
      <c r="P142656" s="1"/>
    </row>
    <row r="142657" spans="12:16" x14ac:dyDescent="0.55000000000000004">
      <c r="L142657" s="1"/>
      <c r="M142657" s="1"/>
      <c r="N142657" s="1"/>
      <c r="P142657" s="1"/>
    </row>
    <row r="142658" spans="12:16" x14ac:dyDescent="0.55000000000000004">
      <c r="L142658" s="1"/>
      <c r="M142658" s="1"/>
      <c r="N142658" s="1"/>
      <c r="P142658" s="1"/>
    </row>
    <row r="142659" spans="12:16" x14ac:dyDescent="0.55000000000000004">
      <c r="L142659" s="1"/>
      <c r="M142659" s="1"/>
      <c r="N142659" s="1"/>
      <c r="P142659" s="1"/>
    </row>
    <row r="142660" spans="12:16" x14ac:dyDescent="0.55000000000000004">
      <c r="L142660" s="1"/>
      <c r="M142660" s="1"/>
      <c r="N142660" s="1"/>
      <c r="P142660" s="1"/>
    </row>
    <row r="142661" spans="12:16" x14ac:dyDescent="0.55000000000000004">
      <c r="L142661" s="1"/>
      <c r="M142661" s="1"/>
      <c r="N142661" s="1"/>
      <c r="P142661" s="1"/>
    </row>
    <row r="142662" spans="12:16" x14ac:dyDescent="0.55000000000000004">
      <c r="L142662" s="1"/>
      <c r="M142662" s="1"/>
      <c r="N142662" s="1"/>
      <c r="P142662" s="1"/>
    </row>
    <row r="142663" spans="12:16" x14ac:dyDescent="0.55000000000000004">
      <c r="L142663" s="1"/>
      <c r="M142663" s="1"/>
      <c r="N142663" s="1"/>
      <c r="P142663" s="1"/>
    </row>
    <row r="142664" spans="12:16" x14ac:dyDescent="0.55000000000000004">
      <c r="L142664" s="1"/>
      <c r="M142664" s="1"/>
      <c r="N142664" s="1"/>
      <c r="P142664" s="1"/>
    </row>
    <row r="142665" spans="12:16" x14ac:dyDescent="0.55000000000000004">
      <c r="L142665" s="1"/>
      <c r="M142665" s="1"/>
      <c r="N142665" s="1"/>
      <c r="P142665" s="1"/>
    </row>
    <row r="142666" spans="12:16" x14ac:dyDescent="0.55000000000000004">
      <c r="L142666" s="1"/>
      <c r="M142666" s="1"/>
      <c r="N142666" s="1"/>
      <c r="P142666" s="1"/>
    </row>
    <row r="142667" spans="12:16" x14ac:dyDescent="0.55000000000000004">
      <c r="L142667" s="1"/>
      <c r="M142667" s="1"/>
      <c r="N142667" s="1"/>
      <c r="P142667" s="1"/>
    </row>
    <row r="142668" spans="12:16" x14ac:dyDescent="0.55000000000000004">
      <c r="L142668" s="1"/>
      <c r="M142668" s="1"/>
      <c r="N142668" s="1"/>
      <c r="P142668" s="1"/>
    </row>
    <row r="142669" spans="12:16" x14ac:dyDescent="0.55000000000000004">
      <c r="L142669" s="1"/>
      <c r="M142669" s="1"/>
      <c r="N142669" s="1"/>
      <c r="P142669" s="1"/>
    </row>
    <row r="142670" spans="12:16" x14ac:dyDescent="0.55000000000000004">
      <c r="L142670" s="1"/>
      <c r="M142670" s="1"/>
      <c r="N142670" s="1"/>
      <c r="P142670" s="1"/>
    </row>
    <row r="142671" spans="12:16" x14ac:dyDescent="0.55000000000000004">
      <c r="L142671" s="1"/>
      <c r="M142671" s="1"/>
      <c r="N142671" s="1"/>
      <c r="P142671" s="1"/>
    </row>
    <row r="142672" spans="12:16" x14ac:dyDescent="0.55000000000000004">
      <c r="L142672" s="1"/>
      <c r="M142672" s="1"/>
      <c r="N142672" s="1"/>
      <c r="P142672" s="1"/>
    </row>
    <row r="142673" spans="12:16" x14ac:dyDescent="0.55000000000000004">
      <c r="L142673" s="1"/>
      <c r="M142673" s="1"/>
      <c r="N142673" s="1"/>
      <c r="P142673" s="1"/>
    </row>
    <row r="142674" spans="12:16" x14ac:dyDescent="0.55000000000000004">
      <c r="L142674" s="1"/>
      <c r="M142674" s="1"/>
      <c r="N142674" s="1"/>
      <c r="P142674" s="1"/>
    </row>
    <row r="142675" spans="12:16" x14ac:dyDescent="0.55000000000000004">
      <c r="L142675" s="1"/>
      <c r="M142675" s="1"/>
      <c r="N142675" s="1"/>
      <c r="P142675" s="1"/>
    </row>
    <row r="142676" spans="12:16" x14ac:dyDescent="0.55000000000000004">
      <c r="L142676" s="1"/>
      <c r="M142676" s="1"/>
      <c r="N142676" s="1"/>
      <c r="P142676" s="1"/>
    </row>
    <row r="142677" spans="12:16" x14ac:dyDescent="0.55000000000000004">
      <c r="L142677" s="1"/>
      <c r="M142677" s="1"/>
      <c r="N142677" s="1"/>
      <c r="P142677" s="1"/>
    </row>
    <row r="142678" spans="12:16" x14ac:dyDescent="0.55000000000000004">
      <c r="L142678" s="1"/>
      <c r="M142678" s="1"/>
      <c r="N142678" s="1"/>
      <c r="P142678" s="1"/>
    </row>
    <row r="142679" spans="12:16" x14ac:dyDescent="0.55000000000000004">
      <c r="L142679" s="1"/>
      <c r="M142679" s="1"/>
      <c r="N142679" s="1"/>
      <c r="P142679" s="1"/>
    </row>
    <row r="142680" spans="12:16" x14ac:dyDescent="0.55000000000000004">
      <c r="L142680" s="1"/>
      <c r="M142680" s="1"/>
      <c r="N142680" s="1"/>
      <c r="P142680" s="1"/>
    </row>
    <row r="142681" spans="12:16" x14ac:dyDescent="0.55000000000000004">
      <c r="L142681" s="1"/>
      <c r="M142681" s="1"/>
      <c r="N142681" s="1"/>
      <c r="P142681" s="1"/>
    </row>
    <row r="142682" spans="12:16" x14ac:dyDescent="0.55000000000000004">
      <c r="L142682" s="1"/>
      <c r="M142682" s="1"/>
      <c r="N142682" s="1"/>
      <c r="P142682" s="1"/>
    </row>
    <row r="142683" spans="12:16" x14ac:dyDescent="0.55000000000000004">
      <c r="L142683" s="1"/>
      <c r="M142683" s="1"/>
      <c r="N142683" s="1"/>
      <c r="P142683" s="1"/>
    </row>
    <row r="142684" spans="12:16" x14ac:dyDescent="0.55000000000000004">
      <c r="L142684" s="1"/>
      <c r="M142684" s="1"/>
      <c r="N142684" s="1"/>
      <c r="P142684" s="1"/>
    </row>
    <row r="142685" spans="12:16" x14ac:dyDescent="0.55000000000000004">
      <c r="L142685" s="1"/>
      <c r="M142685" s="1"/>
      <c r="N142685" s="1"/>
      <c r="P142685" s="1"/>
    </row>
    <row r="142686" spans="12:16" x14ac:dyDescent="0.55000000000000004">
      <c r="L142686" s="1"/>
      <c r="M142686" s="1"/>
      <c r="N142686" s="1"/>
      <c r="P142686" s="1"/>
    </row>
    <row r="142687" spans="12:16" x14ac:dyDescent="0.55000000000000004">
      <c r="L142687" s="1"/>
      <c r="M142687" s="1"/>
      <c r="N142687" s="1"/>
      <c r="P142687" s="1"/>
    </row>
    <row r="142688" spans="12:16" x14ac:dyDescent="0.55000000000000004">
      <c r="L142688" s="1"/>
      <c r="M142688" s="1"/>
      <c r="N142688" s="1"/>
      <c r="P142688" s="1"/>
    </row>
    <row r="142689" spans="12:16" x14ac:dyDescent="0.55000000000000004">
      <c r="L142689" s="1"/>
      <c r="M142689" s="1"/>
      <c r="N142689" s="1"/>
      <c r="P142689" s="1"/>
    </row>
    <row r="142690" spans="12:16" x14ac:dyDescent="0.55000000000000004">
      <c r="L142690" s="1"/>
      <c r="M142690" s="1"/>
      <c r="N142690" s="1"/>
      <c r="P142690" s="1"/>
    </row>
    <row r="142691" spans="12:16" x14ac:dyDescent="0.55000000000000004">
      <c r="L142691" s="1"/>
      <c r="M142691" s="1"/>
      <c r="N142691" s="1"/>
      <c r="P142691" s="1"/>
    </row>
    <row r="142692" spans="12:16" x14ac:dyDescent="0.55000000000000004">
      <c r="L142692" s="1"/>
      <c r="M142692" s="1"/>
      <c r="N142692" s="1"/>
      <c r="P142692" s="1"/>
    </row>
    <row r="142693" spans="12:16" x14ac:dyDescent="0.55000000000000004">
      <c r="L142693" s="1"/>
      <c r="M142693" s="1"/>
      <c r="N142693" s="1"/>
      <c r="P142693" s="1"/>
    </row>
    <row r="142694" spans="12:16" x14ac:dyDescent="0.55000000000000004">
      <c r="L142694" s="1"/>
      <c r="M142694" s="1"/>
      <c r="N142694" s="1"/>
      <c r="P142694" s="1"/>
    </row>
    <row r="142695" spans="12:16" x14ac:dyDescent="0.55000000000000004">
      <c r="L142695" s="1"/>
      <c r="M142695" s="1"/>
      <c r="N142695" s="1"/>
      <c r="P142695" s="1"/>
    </row>
    <row r="142696" spans="12:16" x14ac:dyDescent="0.55000000000000004">
      <c r="L142696" s="1"/>
      <c r="M142696" s="1"/>
      <c r="N142696" s="1"/>
      <c r="P142696" s="1"/>
    </row>
    <row r="142697" spans="12:16" x14ac:dyDescent="0.55000000000000004">
      <c r="L142697" s="1"/>
      <c r="M142697" s="1"/>
      <c r="N142697" s="1"/>
      <c r="P142697" s="1"/>
    </row>
    <row r="142698" spans="12:16" x14ac:dyDescent="0.55000000000000004">
      <c r="L142698" s="1"/>
      <c r="M142698" s="1"/>
      <c r="N142698" s="1"/>
      <c r="P142698" s="1"/>
    </row>
    <row r="142699" spans="12:16" x14ac:dyDescent="0.55000000000000004">
      <c r="L142699" s="1"/>
      <c r="M142699" s="1"/>
      <c r="N142699" s="1"/>
      <c r="P142699" s="1"/>
    </row>
    <row r="142700" spans="12:16" x14ac:dyDescent="0.55000000000000004">
      <c r="L142700" s="1"/>
      <c r="M142700" s="1"/>
      <c r="N142700" s="1"/>
      <c r="P142700" s="1"/>
    </row>
    <row r="142701" spans="12:16" x14ac:dyDescent="0.55000000000000004">
      <c r="L142701" s="1"/>
      <c r="M142701" s="1"/>
      <c r="N142701" s="1"/>
      <c r="P142701" s="1"/>
    </row>
    <row r="142702" spans="12:16" x14ac:dyDescent="0.55000000000000004">
      <c r="L142702" s="1"/>
      <c r="M142702" s="1"/>
      <c r="N142702" s="1"/>
      <c r="P142702" s="1"/>
    </row>
    <row r="142703" spans="12:16" x14ac:dyDescent="0.55000000000000004">
      <c r="L142703" s="1"/>
      <c r="M142703" s="1"/>
      <c r="N142703" s="1"/>
      <c r="P142703" s="1"/>
    </row>
    <row r="142704" spans="12:16" x14ac:dyDescent="0.55000000000000004">
      <c r="L142704" s="1"/>
      <c r="M142704" s="1"/>
      <c r="N142704" s="1"/>
      <c r="P142704" s="1"/>
    </row>
    <row r="142705" spans="12:16" x14ac:dyDescent="0.55000000000000004">
      <c r="L142705" s="1"/>
      <c r="M142705" s="1"/>
      <c r="N142705" s="1"/>
      <c r="P142705" s="1"/>
    </row>
    <row r="142706" spans="12:16" x14ac:dyDescent="0.55000000000000004">
      <c r="L142706" s="1"/>
      <c r="M142706" s="1"/>
      <c r="N142706" s="1"/>
      <c r="P142706" s="1"/>
    </row>
    <row r="142707" spans="12:16" x14ac:dyDescent="0.55000000000000004">
      <c r="L142707" s="1"/>
      <c r="M142707" s="1"/>
      <c r="N142707" s="1"/>
      <c r="P142707" s="1"/>
    </row>
    <row r="142708" spans="12:16" x14ac:dyDescent="0.55000000000000004">
      <c r="L142708" s="1"/>
      <c r="M142708" s="1"/>
      <c r="N142708" s="1"/>
      <c r="P142708" s="1"/>
    </row>
    <row r="142709" spans="12:16" x14ac:dyDescent="0.55000000000000004">
      <c r="L142709" s="1"/>
      <c r="M142709" s="1"/>
      <c r="N142709" s="1"/>
      <c r="P142709" s="1"/>
    </row>
    <row r="142710" spans="12:16" x14ac:dyDescent="0.55000000000000004">
      <c r="L142710" s="1"/>
      <c r="M142710" s="1"/>
      <c r="N142710" s="1"/>
      <c r="P142710" s="1"/>
    </row>
    <row r="142711" spans="12:16" x14ac:dyDescent="0.55000000000000004">
      <c r="L142711" s="1"/>
      <c r="M142711" s="1"/>
      <c r="N142711" s="1"/>
      <c r="P142711" s="1"/>
    </row>
    <row r="142712" spans="12:16" x14ac:dyDescent="0.55000000000000004">
      <c r="L142712" s="1"/>
      <c r="M142712" s="1"/>
      <c r="N142712" s="1"/>
      <c r="P142712" s="1"/>
    </row>
    <row r="142713" spans="12:16" x14ac:dyDescent="0.55000000000000004">
      <c r="L142713" s="1"/>
      <c r="M142713" s="1"/>
      <c r="N142713" s="1"/>
      <c r="P142713" s="1"/>
    </row>
    <row r="142714" spans="12:16" x14ac:dyDescent="0.55000000000000004">
      <c r="L142714" s="1"/>
      <c r="M142714" s="1"/>
      <c r="N142714" s="1"/>
      <c r="P142714" s="1"/>
    </row>
    <row r="142715" spans="12:16" x14ac:dyDescent="0.55000000000000004">
      <c r="L142715" s="1"/>
      <c r="M142715" s="1"/>
      <c r="N142715" s="1"/>
      <c r="P142715" s="1"/>
    </row>
    <row r="142716" spans="12:16" x14ac:dyDescent="0.55000000000000004">
      <c r="L142716" s="1"/>
      <c r="M142716" s="1"/>
      <c r="N142716" s="1"/>
      <c r="P142716" s="1"/>
    </row>
    <row r="142717" spans="12:16" x14ac:dyDescent="0.55000000000000004">
      <c r="L142717" s="1"/>
      <c r="M142717" s="1"/>
      <c r="N142717" s="1"/>
      <c r="P142717" s="1"/>
    </row>
    <row r="142718" spans="12:16" x14ac:dyDescent="0.55000000000000004">
      <c r="L142718" s="1"/>
      <c r="M142718" s="1"/>
      <c r="N142718" s="1"/>
      <c r="P142718" s="1"/>
    </row>
    <row r="142719" spans="12:16" x14ac:dyDescent="0.55000000000000004">
      <c r="L142719" s="1"/>
      <c r="M142719" s="1"/>
      <c r="N142719" s="1"/>
      <c r="P142719" s="1"/>
    </row>
    <row r="142720" spans="12:16" x14ac:dyDescent="0.55000000000000004">
      <c r="L142720" s="1"/>
      <c r="M142720" s="1"/>
      <c r="N142720" s="1"/>
      <c r="P142720" s="1"/>
    </row>
    <row r="142721" spans="12:16" x14ac:dyDescent="0.55000000000000004">
      <c r="L142721" s="1"/>
      <c r="M142721" s="1"/>
      <c r="N142721" s="1"/>
      <c r="P142721" s="1"/>
    </row>
    <row r="142722" spans="12:16" x14ac:dyDescent="0.55000000000000004">
      <c r="L142722" s="1"/>
      <c r="M142722" s="1"/>
      <c r="N142722" s="1"/>
      <c r="P142722" s="1"/>
    </row>
    <row r="142723" spans="12:16" x14ac:dyDescent="0.55000000000000004">
      <c r="L142723" s="1"/>
      <c r="M142723" s="1"/>
      <c r="N142723" s="1"/>
      <c r="P142723" s="1"/>
    </row>
    <row r="142724" spans="12:16" x14ac:dyDescent="0.55000000000000004">
      <c r="L142724" s="1"/>
      <c r="M142724" s="1"/>
      <c r="N142724" s="1"/>
      <c r="P142724" s="1"/>
    </row>
    <row r="142725" spans="12:16" x14ac:dyDescent="0.55000000000000004">
      <c r="L142725" s="1"/>
      <c r="M142725" s="1"/>
      <c r="N142725" s="1"/>
      <c r="P142725" s="1"/>
    </row>
    <row r="142726" spans="12:16" x14ac:dyDescent="0.55000000000000004">
      <c r="L142726" s="1"/>
      <c r="M142726" s="1"/>
      <c r="N142726" s="1"/>
      <c r="P142726" s="1"/>
    </row>
    <row r="142727" spans="12:16" x14ac:dyDescent="0.55000000000000004">
      <c r="L142727" s="1"/>
      <c r="M142727" s="1"/>
      <c r="N142727" s="1"/>
      <c r="P142727" s="1"/>
    </row>
    <row r="142728" spans="12:16" x14ac:dyDescent="0.55000000000000004">
      <c r="L142728" s="1"/>
      <c r="M142728" s="1"/>
      <c r="N142728" s="1"/>
      <c r="P142728" s="1"/>
    </row>
    <row r="142729" spans="12:16" x14ac:dyDescent="0.55000000000000004">
      <c r="L142729" s="1"/>
      <c r="M142729" s="1"/>
      <c r="N142729" s="1"/>
      <c r="P142729" s="1"/>
    </row>
    <row r="142730" spans="12:16" x14ac:dyDescent="0.55000000000000004">
      <c r="L142730" s="1"/>
      <c r="M142730" s="1"/>
      <c r="N142730" s="1"/>
      <c r="P142730" s="1"/>
    </row>
    <row r="142731" spans="12:16" x14ac:dyDescent="0.55000000000000004">
      <c r="L142731" s="1"/>
      <c r="M142731" s="1"/>
      <c r="N142731" s="1"/>
      <c r="P142731" s="1"/>
    </row>
    <row r="142732" spans="12:16" x14ac:dyDescent="0.55000000000000004">
      <c r="L142732" s="1"/>
      <c r="M142732" s="1"/>
      <c r="N142732" s="1"/>
      <c r="P142732" s="1"/>
    </row>
    <row r="142733" spans="12:16" x14ac:dyDescent="0.55000000000000004">
      <c r="L142733" s="1"/>
      <c r="M142733" s="1"/>
      <c r="N142733" s="1"/>
      <c r="P142733" s="1"/>
    </row>
    <row r="142734" spans="12:16" x14ac:dyDescent="0.55000000000000004">
      <c r="L142734" s="1"/>
      <c r="M142734" s="1"/>
      <c r="N142734" s="1"/>
      <c r="P142734" s="1"/>
    </row>
    <row r="142735" spans="12:16" x14ac:dyDescent="0.55000000000000004">
      <c r="L142735" s="1"/>
      <c r="M142735" s="1"/>
      <c r="N142735" s="1"/>
      <c r="P142735" s="1"/>
    </row>
    <row r="142736" spans="12:16" x14ac:dyDescent="0.55000000000000004">
      <c r="L142736" s="1"/>
      <c r="M142736" s="1"/>
      <c r="N142736" s="1"/>
      <c r="P142736" s="1"/>
    </row>
    <row r="142737" spans="12:16" x14ac:dyDescent="0.55000000000000004">
      <c r="L142737" s="1"/>
      <c r="M142737" s="1"/>
      <c r="N142737" s="1"/>
      <c r="P142737" s="1"/>
    </row>
    <row r="142738" spans="12:16" x14ac:dyDescent="0.55000000000000004">
      <c r="L142738" s="1"/>
      <c r="M142738" s="1"/>
      <c r="N142738" s="1"/>
      <c r="P142738" s="1"/>
    </row>
    <row r="142739" spans="12:16" x14ac:dyDescent="0.55000000000000004">
      <c r="L142739" s="1"/>
      <c r="M142739" s="1"/>
      <c r="N142739" s="1"/>
      <c r="P142739" s="1"/>
    </row>
    <row r="142740" spans="12:16" x14ac:dyDescent="0.55000000000000004">
      <c r="L142740" s="1"/>
      <c r="M142740" s="1"/>
      <c r="N142740" s="1"/>
      <c r="P142740" s="1"/>
    </row>
    <row r="142741" spans="12:16" x14ac:dyDescent="0.55000000000000004">
      <c r="L142741" s="1"/>
      <c r="M142741" s="1"/>
      <c r="N142741" s="1"/>
      <c r="P142741" s="1"/>
    </row>
    <row r="142742" spans="12:16" x14ac:dyDescent="0.55000000000000004">
      <c r="L142742" s="1"/>
      <c r="M142742" s="1"/>
      <c r="N142742" s="1"/>
      <c r="P142742" s="1"/>
    </row>
    <row r="142743" spans="12:16" x14ac:dyDescent="0.55000000000000004">
      <c r="L142743" s="1"/>
      <c r="M142743" s="1"/>
      <c r="N142743" s="1"/>
      <c r="P142743" s="1"/>
    </row>
    <row r="142744" spans="12:16" x14ac:dyDescent="0.55000000000000004">
      <c r="L142744" s="1"/>
      <c r="M142744" s="1"/>
      <c r="N142744" s="1"/>
      <c r="P142744" s="1"/>
    </row>
    <row r="142745" spans="12:16" x14ac:dyDescent="0.55000000000000004">
      <c r="L142745" s="1"/>
      <c r="M142745" s="1"/>
      <c r="N142745" s="1"/>
      <c r="P142745" s="1"/>
    </row>
    <row r="142746" spans="12:16" x14ac:dyDescent="0.55000000000000004">
      <c r="L142746" s="1"/>
      <c r="M142746" s="1"/>
      <c r="N142746" s="1"/>
      <c r="P142746" s="1"/>
    </row>
    <row r="142747" spans="12:16" x14ac:dyDescent="0.55000000000000004">
      <c r="L142747" s="1"/>
      <c r="M142747" s="1"/>
      <c r="N142747" s="1"/>
      <c r="P142747" s="1"/>
    </row>
    <row r="142748" spans="12:16" x14ac:dyDescent="0.55000000000000004">
      <c r="L142748" s="1"/>
      <c r="M142748" s="1"/>
      <c r="N142748" s="1"/>
      <c r="P142748" s="1"/>
    </row>
    <row r="142749" spans="12:16" x14ac:dyDescent="0.55000000000000004">
      <c r="L142749" s="1"/>
      <c r="M142749" s="1"/>
      <c r="N142749" s="1"/>
      <c r="P142749" s="1"/>
    </row>
    <row r="142750" spans="12:16" x14ac:dyDescent="0.55000000000000004">
      <c r="L142750" s="1"/>
      <c r="M142750" s="1"/>
      <c r="N142750" s="1"/>
      <c r="P142750" s="1"/>
    </row>
    <row r="142751" spans="12:16" x14ac:dyDescent="0.55000000000000004">
      <c r="L142751" s="1"/>
      <c r="M142751" s="1"/>
      <c r="N142751" s="1"/>
      <c r="P142751" s="1"/>
    </row>
    <row r="142752" spans="12:16" x14ac:dyDescent="0.55000000000000004">
      <c r="L142752" s="1"/>
      <c r="M142752" s="1"/>
      <c r="N142752" s="1"/>
      <c r="P142752" s="1"/>
    </row>
    <row r="142753" spans="12:16" x14ac:dyDescent="0.55000000000000004">
      <c r="L142753" s="1"/>
      <c r="M142753" s="1"/>
      <c r="N142753" s="1"/>
      <c r="P142753" s="1"/>
    </row>
    <row r="142754" spans="12:16" x14ac:dyDescent="0.55000000000000004">
      <c r="L142754" s="1"/>
      <c r="M142754" s="1"/>
      <c r="N142754" s="1"/>
      <c r="P142754" s="1"/>
    </row>
    <row r="142755" spans="12:16" x14ac:dyDescent="0.55000000000000004">
      <c r="L142755" s="1"/>
      <c r="M142755" s="1"/>
      <c r="N142755" s="1"/>
      <c r="P142755" s="1"/>
    </row>
    <row r="142756" spans="12:16" x14ac:dyDescent="0.55000000000000004">
      <c r="L142756" s="1"/>
      <c r="M142756" s="1"/>
      <c r="N142756" s="1"/>
      <c r="P142756" s="1"/>
    </row>
    <row r="142757" spans="12:16" x14ac:dyDescent="0.55000000000000004">
      <c r="L142757" s="1"/>
      <c r="M142757" s="1"/>
      <c r="N142757" s="1"/>
      <c r="P142757" s="1"/>
    </row>
    <row r="142758" spans="12:16" x14ac:dyDescent="0.55000000000000004">
      <c r="L142758" s="1"/>
      <c r="M142758" s="1"/>
      <c r="N142758" s="1"/>
      <c r="P142758" s="1"/>
    </row>
    <row r="142759" spans="12:16" x14ac:dyDescent="0.55000000000000004">
      <c r="L142759" s="1"/>
      <c r="M142759" s="1"/>
      <c r="N142759" s="1"/>
      <c r="P142759" s="1"/>
    </row>
    <row r="142760" spans="12:16" x14ac:dyDescent="0.55000000000000004">
      <c r="L142760" s="1"/>
      <c r="M142760" s="1"/>
      <c r="N142760" s="1"/>
      <c r="P142760" s="1"/>
    </row>
    <row r="142761" spans="12:16" x14ac:dyDescent="0.55000000000000004">
      <c r="L142761" s="1"/>
      <c r="M142761" s="1"/>
      <c r="N142761" s="1"/>
      <c r="P142761" s="1"/>
    </row>
    <row r="142762" spans="12:16" x14ac:dyDescent="0.55000000000000004">
      <c r="L142762" s="1"/>
      <c r="M142762" s="1"/>
      <c r="N142762" s="1"/>
      <c r="P142762" s="1"/>
    </row>
    <row r="142763" spans="12:16" x14ac:dyDescent="0.55000000000000004">
      <c r="L142763" s="1"/>
      <c r="M142763" s="1"/>
      <c r="N142763" s="1"/>
      <c r="P142763" s="1"/>
    </row>
    <row r="142764" spans="12:16" x14ac:dyDescent="0.55000000000000004">
      <c r="L142764" s="1"/>
      <c r="M142764" s="1"/>
      <c r="N142764" s="1"/>
      <c r="P142764" s="1"/>
    </row>
    <row r="142765" spans="12:16" x14ac:dyDescent="0.55000000000000004">
      <c r="L142765" s="1"/>
      <c r="M142765" s="1"/>
      <c r="N142765" s="1"/>
      <c r="P142765" s="1"/>
    </row>
    <row r="142766" spans="12:16" x14ac:dyDescent="0.55000000000000004">
      <c r="L142766" s="1"/>
      <c r="M142766" s="1"/>
      <c r="N142766" s="1"/>
      <c r="P142766" s="1"/>
    </row>
    <row r="142767" spans="12:16" x14ac:dyDescent="0.55000000000000004">
      <c r="L142767" s="1"/>
      <c r="M142767" s="1"/>
      <c r="N142767" s="1"/>
      <c r="P142767" s="1"/>
    </row>
    <row r="142768" spans="12:16" x14ac:dyDescent="0.55000000000000004">
      <c r="L142768" s="1"/>
      <c r="M142768" s="1"/>
      <c r="N142768" s="1"/>
      <c r="P142768" s="1"/>
    </row>
    <row r="142769" spans="12:16" x14ac:dyDescent="0.55000000000000004">
      <c r="L142769" s="1"/>
      <c r="M142769" s="1"/>
      <c r="N142769" s="1"/>
      <c r="P142769" s="1"/>
    </row>
    <row r="142770" spans="12:16" x14ac:dyDescent="0.55000000000000004">
      <c r="L142770" s="1"/>
      <c r="M142770" s="1"/>
      <c r="N142770" s="1"/>
      <c r="P142770" s="1"/>
    </row>
    <row r="142771" spans="12:16" x14ac:dyDescent="0.55000000000000004">
      <c r="L142771" s="1"/>
      <c r="M142771" s="1"/>
      <c r="N142771" s="1"/>
      <c r="P142771" s="1"/>
    </row>
    <row r="142772" spans="12:16" x14ac:dyDescent="0.55000000000000004">
      <c r="L142772" s="1"/>
      <c r="M142772" s="1"/>
      <c r="N142772" s="1"/>
      <c r="P142772" s="1"/>
    </row>
    <row r="142773" spans="12:16" x14ac:dyDescent="0.55000000000000004">
      <c r="L142773" s="1"/>
      <c r="M142773" s="1"/>
      <c r="N142773" s="1"/>
      <c r="P142773" s="1"/>
    </row>
    <row r="142774" spans="12:16" x14ac:dyDescent="0.55000000000000004">
      <c r="L142774" s="1"/>
      <c r="M142774" s="1"/>
      <c r="N142774" s="1"/>
      <c r="P142774" s="1"/>
    </row>
    <row r="142775" spans="12:16" x14ac:dyDescent="0.55000000000000004">
      <c r="L142775" s="1"/>
      <c r="M142775" s="1"/>
      <c r="N142775" s="1"/>
      <c r="P142775" s="1"/>
    </row>
    <row r="142776" spans="12:16" x14ac:dyDescent="0.55000000000000004">
      <c r="L142776" s="1"/>
      <c r="M142776" s="1"/>
      <c r="N142776" s="1"/>
      <c r="P142776" s="1"/>
    </row>
    <row r="142777" spans="12:16" x14ac:dyDescent="0.55000000000000004">
      <c r="L142777" s="1"/>
      <c r="M142777" s="1"/>
      <c r="N142777" s="1"/>
      <c r="P142777" s="1"/>
    </row>
    <row r="142778" spans="12:16" x14ac:dyDescent="0.55000000000000004">
      <c r="L142778" s="1"/>
      <c r="M142778" s="1"/>
      <c r="N142778" s="1"/>
      <c r="P142778" s="1"/>
    </row>
    <row r="142779" spans="12:16" x14ac:dyDescent="0.55000000000000004">
      <c r="L142779" s="1"/>
      <c r="M142779" s="1"/>
      <c r="N142779" s="1"/>
      <c r="P142779" s="1"/>
    </row>
    <row r="142780" spans="12:16" x14ac:dyDescent="0.55000000000000004">
      <c r="L142780" s="1"/>
      <c r="M142780" s="1"/>
      <c r="N142780" s="1"/>
      <c r="P142780" s="1"/>
    </row>
    <row r="142781" spans="12:16" x14ac:dyDescent="0.55000000000000004">
      <c r="L142781" s="1"/>
      <c r="M142781" s="1"/>
      <c r="N142781" s="1"/>
      <c r="P142781" s="1"/>
    </row>
    <row r="142782" spans="12:16" x14ac:dyDescent="0.55000000000000004">
      <c r="L142782" s="1"/>
      <c r="M142782" s="1"/>
      <c r="N142782" s="1"/>
      <c r="P142782" s="1"/>
    </row>
    <row r="142783" spans="12:16" x14ac:dyDescent="0.55000000000000004">
      <c r="L142783" s="1"/>
      <c r="M142783" s="1"/>
      <c r="N142783" s="1"/>
      <c r="P142783" s="1"/>
    </row>
    <row r="142784" spans="12:16" x14ac:dyDescent="0.55000000000000004">
      <c r="L142784" s="1"/>
      <c r="M142784" s="1"/>
      <c r="N142784" s="1"/>
      <c r="P142784" s="1"/>
    </row>
    <row r="142785" spans="12:16" x14ac:dyDescent="0.55000000000000004">
      <c r="L142785" s="1"/>
      <c r="M142785" s="1"/>
      <c r="N142785" s="1"/>
      <c r="P142785" s="1"/>
    </row>
    <row r="142786" spans="12:16" x14ac:dyDescent="0.55000000000000004">
      <c r="L142786" s="1"/>
      <c r="M142786" s="1"/>
      <c r="N142786" s="1"/>
      <c r="P142786" s="1"/>
    </row>
    <row r="142787" spans="12:16" x14ac:dyDescent="0.55000000000000004">
      <c r="L142787" s="1"/>
      <c r="M142787" s="1"/>
      <c r="N142787" s="1"/>
      <c r="P142787" s="1"/>
    </row>
    <row r="142788" spans="12:16" x14ac:dyDescent="0.55000000000000004">
      <c r="L142788" s="1"/>
      <c r="M142788" s="1"/>
      <c r="N142788" s="1"/>
      <c r="P142788" s="1"/>
    </row>
    <row r="142789" spans="12:16" x14ac:dyDescent="0.55000000000000004">
      <c r="L142789" s="1"/>
      <c r="M142789" s="1"/>
      <c r="N142789" s="1"/>
      <c r="P142789" s="1"/>
    </row>
    <row r="142790" spans="12:16" x14ac:dyDescent="0.55000000000000004">
      <c r="L142790" s="1"/>
      <c r="M142790" s="1"/>
      <c r="N142790" s="1"/>
      <c r="P142790" s="1"/>
    </row>
    <row r="142791" spans="12:16" x14ac:dyDescent="0.55000000000000004">
      <c r="L142791" s="1"/>
      <c r="M142791" s="1"/>
      <c r="N142791" s="1"/>
      <c r="P142791" s="1"/>
    </row>
    <row r="142792" spans="12:16" x14ac:dyDescent="0.55000000000000004">
      <c r="L142792" s="1"/>
      <c r="M142792" s="1"/>
      <c r="N142792" s="1"/>
      <c r="P142792" s="1"/>
    </row>
    <row r="142793" spans="12:16" x14ac:dyDescent="0.55000000000000004">
      <c r="L142793" s="1"/>
      <c r="M142793" s="1"/>
      <c r="N142793" s="1"/>
      <c r="P142793" s="1"/>
    </row>
    <row r="142794" spans="12:16" x14ac:dyDescent="0.55000000000000004">
      <c r="L142794" s="1"/>
      <c r="M142794" s="1"/>
      <c r="N142794" s="1"/>
      <c r="P142794" s="1"/>
    </row>
    <row r="142795" spans="12:16" x14ac:dyDescent="0.55000000000000004">
      <c r="L142795" s="1"/>
      <c r="M142795" s="1"/>
      <c r="N142795" s="1"/>
      <c r="P142795" s="1"/>
    </row>
    <row r="142796" spans="12:16" x14ac:dyDescent="0.55000000000000004">
      <c r="L142796" s="1"/>
      <c r="M142796" s="1"/>
      <c r="N142796" s="1"/>
      <c r="P142796" s="1"/>
    </row>
    <row r="142797" spans="12:16" x14ac:dyDescent="0.55000000000000004">
      <c r="L142797" s="1"/>
      <c r="M142797" s="1"/>
      <c r="N142797" s="1"/>
      <c r="P142797" s="1"/>
    </row>
    <row r="142798" spans="12:16" x14ac:dyDescent="0.55000000000000004">
      <c r="L142798" s="1"/>
      <c r="M142798" s="1"/>
      <c r="N142798" s="1"/>
      <c r="P142798" s="1"/>
    </row>
    <row r="142799" spans="12:16" x14ac:dyDescent="0.55000000000000004">
      <c r="L142799" s="1"/>
      <c r="M142799" s="1"/>
      <c r="N142799" s="1"/>
      <c r="P142799" s="1"/>
    </row>
    <row r="142800" spans="12:16" x14ac:dyDescent="0.55000000000000004">
      <c r="L142800" s="1"/>
      <c r="M142800" s="1"/>
      <c r="N142800" s="1"/>
      <c r="P142800" s="1"/>
    </row>
    <row r="142801" spans="12:16" x14ac:dyDescent="0.55000000000000004">
      <c r="L142801" s="1"/>
      <c r="M142801" s="1"/>
      <c r="N142801" s="1"/>
      <c r="P142801" s="1"/>
    </row>
    <row r="142802" spans="12:16" x14ac:dyDescent="0.55000000000000004">
      <c r="L142802" s="1"/>
      <c r="M142802" s="1"/>
      <c r="N142802" s="1"/>
      <c r="P142802" s="1"/>
    </row>
    <row r="142803" spans="12:16" x14ac:dyDescent="0.55000000000000004">
      <c r="L142803" s="1"/>
      <c r="M142803" s="1"/>
      <c r="N142803" s="1"/>
      <c r="P142803" s="1"/>
    </row>
    <row r="142804" spans="12:16" x14ac:dyDescent="0.55000000000000004">
      <c r="L142804" s="1"/>
      <c r="M142804" s="1"/>
      <c r="N142804" s="1"/>
      <c r="P142804" s="1"/>
    </row>
    <row r="142805" spans="12:16" x14ac:dyDescent="0.55000000000000004">
      <c r="L142805" s="1"/>
      <c r="M142805" s="1"/>
      <c r="N142805" s="1"/>
      <c r="P142805" s="1"/>
    </row>
    <row r="142806" spans="12:16" x14ac:dyDescent="0.55000000000000004">
      <c r="L142806" s="1"/>
      <c r="M142806" s="1"/>
      <c r="N142806" s="1"/>
      <c r="P142806" s="1"/>
    </row>
    <row r="142807" spans="12:16" x14ac:dyDescent="0.55000000000000004">
      <c r="L142807" s="1"/>
      <c r="M142807" s="1"/>
      <c r="N142807" s="1"/>
      <c r="P142807" s="1"/>
    </row>
    <row r="142808" spans="12:16" x14ac:dyDescent="0.55000000000000004">
      <c r="L142808" s="1"/>
      <c r="M142808" s="1"/>
      <c r="N142808" s="1"/>
      <c r="P142808" s="1"/>
    </row>
    <row r="142809" spans="12:16" x14ac:dyDescent="0.55000000000000004">
      <c r="L142809" s="1"/>
      <c r="M142809" s="1"/>
      <c r="N142809" s="1"/>
      <c r="P142809" s="1"/>
    </row>
    <row r="142810" spans="12:16" x14ac:dyDescent="0.55000000000000004">
      <c r="L142810" s="1"/>
      <c r="M142810" s="1"/>
      <c r="N142810" s="1"/>
      <c r="P142810" s="1"/>
    </row>
    <row r="142811" spans="12:16" x14ac:dyDescent="0.55000000000000004">
      <c r="L142811" s="1"/>
      <c r="M142811" s="1"/>
      <c r="N142811" s="1"/>
      <c r="P142811" s="1"/>
    </row>
    <row r="142812" spans="12:16" x14ac:dyDescent="0.55000000000000004">
      <c r="L142812" s="1"/>
      <c r="M142812" s="1"/>
      <c r="N142812" s="1"/>
      <c r="P142812" s="1"/>
    </row>
    <row r="142813" spans="12:16" x14ac:dyDescent="0.55000000000000004">
      <c r="L142813" s="1"/>
      <c r="M142813" s="1"/>
      <c r="N142813" s="1"/>
      <c r="P142813" s="1"/>
    </row>
    <row r="142814" spans="12:16" x14ac:dyDescent="0.55000000000000004">
      <c r="L142814" s="1"/>
      <c r="M142814" s="1"/>
      <c r="N142814" s="1"/>
      <c r="P142814" s="1"/>
    </row>
    <row r="142815" spans="12:16" x14ac:dyDescent="0.55000000000000004">
      <c r="L142815" s="1"/>
      <c r="M142815" s="1"/>
      <c r="N142815" s="1"/>
      <c r="P142815" s="1"/>
    </row>
    <row r="142816" spans="12:16" x14ac:dyDescent="0.55000000000000004">
      <c r="L142816" s="1"/>
      <c r="M142816" s="1"/>
      <c r="N142816" s="1"/>
      <c r="P142816" s="1"/>
    </row>
    <row r="142817" spans="12:16" x14ac:dyDescent="0.55000000000000004">
      <c r="L142817" s="1"/>
      <c r="M142817" s="1"/>
      <c r="N142817" s="1"/>
      <c r="P142817" s="1"/>
    </row>
    <row r="142818" spans="12:16" x14ac:dyDescent="0.55000000000000004">
      <c r="L142818" s="1"/>
      <c r="M142818" s="1"/>
      <c r="N142818" s="1"/>
      <c r="P142818" s="1"/>
    </row>
    <row r="142819" spans="12:16" x14ac:dyDescent="0.55000000000000004">
      <c r="L142819" s="1"/>
      <c r="M142819" s="1"/>
      <c r="N142819" s="1"/>
      <c r="P142819" s="1"/>
    </row>
    <row r="142820" spans="12:16" x14ac:dyDescent="0.55000000000000004">
      <c r="L142820" s="1"/>
      <c r="M142820" s="1"/>
      <c r="N142820" s="1"/>
      <c r="P142820" s="1"/>
    </row>
    <row r="142821" spans="12:16" x14ac:dyDescent="0.55000000000000004">
      <c r="L142821" s="1"/>
      <c r="M142821" s="1"/>
      <c r="N142821" s="1"/>
      <c r="P142821" s="1"/>
    </row>
    <row r="142822" spans="12:16" x14ac:dyDescent="0.55000000000000004">
      <c r="L142822" s="1"/>
      <c r="M142822" s="1"/>
      <c r="N142822" s="1"/>
      <c r="P142822" s="1"/>
    </row>
    <row r="142823" spans="12:16" x14ac:dyDescent="0.55000000000000004">
      <c r="L142823" s="1"/>
      <c r="M142823" s="1"/>
      <c r="N142823" s="1"/>
      <c r="P142823" s="1"/>
    </row>
    <row r="142824" spans="12:16" x14ac:dyDescent="0.55000000000000004">
      <c r="L142824" s="1"/>
      <c r="M142824" s="1"/>
      <c r="N142824" s="1"/>
      <c r="P142824" s="1"/>
    </row>
    <row r="142825" spans="12:16" x14ac:dyDescent="0.55000000000000004">
      <c r="L142825" s="1"/>
      <c r="M142825" s="1"/>
      <c r="N142825" s="1"/>
      <c r="P142825" s="1"/>
    </row>
    <row r="142826" spans="12:16" x14ac:dyDescent="0.55000000000000004">
      <c r="L142826" s="1"/>
      <c r="M142826" s="1"/>
      <c r="N142826" s="1"/>
      <c r="P142826" s="1"/>
    </row>
    <row r="142827" spans="12:16" x14ac:dyDescent="0.55000000000000004">
      <c r="L142827" s="1"/>
      <c r="M142827" s="1"/>
      <c r="N142827" s="1"/>
      <c r="P142827" s="1"/>
    </row>
    <row r="142828" spans="12:16" x14ac:dyDescent="0.55000000000000004">
      <c r="L142828" s="1"/>
      <c r="M142828" s="1"/>
      <c r="N142828" s="1"/>
      <c r="P142828" s="1"/>
    </row>
    <row r="142829" spans="12:16" x14ac:dyDescent="0.55000000000000004">
      <c r="L142829" s="1"/>
      <c r="M142829" s="1"/>
      <c r="N142829" s="1"/>
      <c r="P142829" s="1"/>
    </row>
    <row r="142830" spans="12:16" x14ac:dyDescent="0.55000000000000004">
      <c r="L142830" s="1"/>
      <c r="M142830" s="1"/>
      <c r="N142830" s="1"/>
      <c r="P142830" s="1"/>
    </row>
    <row r="142831" spans="12:16" x14ac:dyDescent="0.55000000000000004">
      <c r="L142831" s="1"/>
      <c r="M142831" s="1"/>
      <c r="N142831" s="1"/>
      <c r="P142831" s="1"/>
    </row>
    <row r="142832" spans="12:16" x14ac:dyDescent="0.55000000000000004">
      <c r="L142832" s="1"/>
      <c r="M142832" s="1"/>
      <c r="N142832" s="1"/>
      <c r="P142832" s="1"/>
    </row>
    <row r="142833" spans="12:16" x14ac:dyDescent="0.55000000000000004">
      <c r="L142833" s="1"/>
      <c r="M142833" s="1"/>
      <c r="N142833" s="1"/>
      <c r="P142833" s="1"/>
    </row>
    <row r="142834" spans="12:16" x14ac:dyDescent="0.55000000000000004">
      <c r="L142834" s="1"/>
      <c r="M142834" s="1"/>
      <c r="N142834" s="1"/>
      <c r="P142834" s="1"/>
    </row>
    <row r="142835" spans="12:16" x14ac:dyDescent="0.55000000000000004">
      <c r="L142835" s="1"/>
      <c r="M142835" s="1"/>
      <c r="N142835" s="1"/>
      <c r="P142835" s="1"/>
    </row>
    <row r="142836" spans="12:16" x14ac:dyDescent="0.55000000000000004">
      <c r="L142836" s="1"/>
      <c r="M142836" s="1"/>
      <c r="N142836" s="1"/>
      <c r="P142836" s="1"/>
    </row>
    <row r="142837" spans="12:16" x14ac:dyDescent="0.55000000000000004">
      <c r="L142837" s="1"/>
      <c r="M142837" s="1"/>
      <c r="N142837" s="1"/>
      <c r="P142837" s="1"/>
    </row>
    <row r="142838" spans="12:16" x14ac:dyDescent="0.55000000000000004">
      <c r="L142838" s="1"/>
      <c r="M142838" s="1"/>
      <c r="N142838" s="1"/>
      <c r="P142838" s="1"/>
    </row>
    <row r="142839" spans="12:16" x14ac:dyDescent="0.55000000000000004">
      <c r="L142839" s="1"/>
      <c r="M142839" s="1"/>
      <c r="N142839" s="1"/>
      <c r="P142839" s="1"/>
    </row>
    <row r="142840" spans="12:16" x14ac:dyDescent="0.55000000000000004">
      <c r="L142840" s="1"/>
      <c r="M142840" s="1"/>
      <c r="N142840" s="1"/>
      <c r="P142840" s="1"/>
    </row>
    <row r="142841" spans="12:16" x14ac:dyDescent="0.55000000000000004">
      <c r="L142841" s="1"/>
      <c r="M142841" s="1"/>
      <c r="N142841" s="1"/>
      <c r="P142841" s="1"/>
    </row>
    <row r="142842" spans="12:16" x14ac:dyDescent="0.55000000000000004">
      <c r="L142842" s="1"/>
      <c r="M142842" s="1"/>
      <c r="N142842" s="1"/>
      <c r="P142842" s="1"/>
    </row>
    <row r="142843" spans="12:16" x14ac:dyDescent="0.55000000000000004">
      <c r="L142843" s="1"/>
      <c r="M142843" s="1"/>
      <c r="N142843" s="1"/>
      <c r="P142843" s="1"/>
    </row>
    <row r="142844" spans="12:16" x14ac:dyDescent="0.55000000000000004">
      <c r="L142844" s="1"/>
      <c r="M142844" s="1"/>
      <c r="N142844" s="1"/>
      <c r="P142844" s="1"/>
    </row>
    <row r="142845" spans="12:16" x14ac:dyDescent="0.55000000000000004">
      <c r="L142845" s="1"/>
      <c r="M142845" s="1"/>
      <c r="N142845" s="1"/>
      <c r="P142845" s="1"/>
    </row>
    <row r="142846" spans="12:16" x14ac:dyDescent="0.55000000000000004">
      <c r="L142846" s="1"/>
      <c r="M142846" s="1"/>
      <c r="N142846" s="1"/>
      <c r="P142846" s="1"/>
    </row>
    <row r="142847" spans="12:16" x14ac:dyDescent="0.55000000000000004">
      <c r="L142847" s="1"/>
      <c r="M142847" s="1"/>
      <c r="N142847" s="1"/>
      <c r="P142847" s="1"/>
    </row>
    <row r="142848" spans="12:16" x14ac:dyDescent="0.55000000000000004">
      <c r="L142848" s="1"/>
      <c r="M142848" s="1"/>
      <c r="N142848" s="1"/>
      <c r="P142848" s="1"/>
    </row>
    <row r="142849" spans="12:16" x14ac:dyDescent="0.55000000000000004">
      <c r="L142849" s="1"/>
      <c r="M142849" s="1"/>
      <c r="N142849" s="1"/>
      <c r="P142849" s="1"/>
    </row>
    <row r="142850" spans="12:16" x14ac:dyDescent="0.55000000000000004">
      <c r="L142850" s="1"/>
      <c r="M142850" s="1"/>
      <c r="N142850" s="1"/>
      <c r="P142850" s="1"/>
    </row>
    <row r="142851" spans="12:16" x14ac:dyDescent="0.55000000000000004">
      <c r="L142851" s="1"/>
      <c r="M142851" s="1"/>
      <c r="N142851" s="1"/>
      <c r="P142851" s="1"/>
    </row>
    <row r="142852" spans="12:16" x14ac:dyDescent="0.55000000000000004">
      <c r="L142852" s="1"/>
      <c r="M142852" s="1"/>
      <c r="N142852" s="1"/>
      <c r="P142852" s="1"/>
    </row>
    <row r="142853" spans="12:16" x14ac:dyDescent="0.55000000000000004">
      <c r="L142853" s="1"/>
      <c r="M142853" s="1"/>
      <c r="N142853" s="1"/>
      <c r="P142853" s="1"/>
    </row>
    <row r="142854" spans="12:16" x14ac:dyDescent="0.55000000000000004">
      <c r="L142854" s="1"/>
      <c r="M142854" s="1"/>
      <c r="N142854" s="1"/>
      <c r="P142854" s="1"/>
    </row>
    <row r="142855" spans="12:16" x14ac:dyDescent="0.55000000000000004">
      <c r="L142855" s="1"/>
      <c r="M142855" s="1"/>
      <c r="N142855" s="1"/>
      <c r="P142855" s="1"/>
    </row>
    <row r="142856" spans="12:16" x14ac:dyDescent="0.55000000000000004">
      <c r="L142856" s="1"/>
      <c r="M142856" s="1"/>
      <c r="N142856" s="1"/>
      <c r="P142856" s="1"/>
    </row>
    <row r="142857" spans="12:16" x14ac:dyDescent="0.55000000000000004">
      <c r="L142857" s="1"/>
      <c r="M142857" s="1"/>
      <c r="N142857" s="1"/>
      <c r="P142857" s="1"/>
    </row>
    <row r="142858" spans="12:16" x14ac:dyDescent="0.55000000000000004">
      <c r="L142858" s="1"/>
      <c r="M142858" s="1"/>
      <c r="N142858" s="1"/>
      <c r="P142858" s="1"/>
    </row>
    <row r="142859" spans="12:16" x14ac:dyDescent="0.55000000000000004">
      <c r="L142859" s="1"/>
      <c r="M142859" s="1"/>
      <c r="N142859" s="1"/>
      <c r="P142859" s="1"/>
    </row>
    <row r="142860" spans="12:16" x14ac:dyDescent="0.55000000000000004">
      <c r="L142860" s="1"/>
      <c r="M142860" s="1"/>
      <c r="N142860" s="1"/>
      <c r="P142860" s="1"/>
    </row>
    <row r="142861" spans="12:16" x14ac:dyDescent="0.55000000000000004">
      <c r="L142861" s="1"/>
      <c r="M142861" s="1"/>
      <c r="N142861" s="1"/>
      <c r="P142861" s="1"/>
    </row>
    <row r="142862" spans="12:16" x14ac:dyDescent="0.55000000000000004">
      <c r="L142862" s="1"/>
      <c r="M142862" s="1"/>
      <c r="N142862" s="1"/>
      <c r="P142862" s="1"/>
    </row>
    <row r="142863" spans="12:16" x14ac:dyDescent="0.55000000000000004">
      <c r="L142863" s="1"/>
      <c r="M142863" s="1"/>
      <c r="N142863" s="1"/>
      <c r="P142863" s="1"/>
    </row>
    <row r="142864" spans="12:16" x14ac:dyDescent="0.55000000000000004">
      <c r="L142864" s="1"/>
      <c r="M142864" s="1"/>
      <c r="N142864" s="1"/>
      <c r="P142864" s="1"/>
    </row>
    <row r="142865" spans="12:16" x14ac:dyDescent="0.55000000000000004">
      <c r="L142865" s="1"/>
      <c r="M142865" s="1"/>
      <c r="N142865" s="1"/>
      <c r="P142865" s="1"/>
    </row>
    <row r="142866" spans="12:16" x14ac:dyDescent="0.55000000000000004">
      <c r="L142866" s="1"/>
      <c r="M142866" s="1"/>
      <c r="N142866" s="1"/>
      <c r="P142866" s="1"/>
    </row>
    <row r="142867" spans="12:16" x14ac:dyDescent="0.55000000000000004">
      <c r="L142867" s="1"/>
      <c r="M142867" s="1"/>
      <c r="N142867" s="1"/>
      <c r="P142867" s="1"/>
    </row>
    <row r="142868" spans="12:16" x14ac:dyDescent="0.55000000000000004">
      <c r="L142868" s="1"/>
      <c r="M142868" s="1"/>
      <c r="N142868" s="1"/>
      <c r="P142868" s="1"/>
    </row>
    <row r="142869" spans="12:16" x14ac:dyDescent="0.55000000000000004">
      <c r="L142869" s="1"/>
      <c r="M142869" s="1"/>
      <c r="N142869" s="1"/>
      <c r="P142869" s="1"/>
    </row>
    <row r="142870" spans="12:16" x14ac:dyDescent="0.55000000000000004">
      <c r="L142870" s="1"/>
      <c r="M142870" s="1"/>
      <c r="N142870" s="1"/>
      <c r="P142870" s="1"/>
    </row>
    <row r="142871" spans="12:16" x14ac:dyDescent="0.55000000000000004">
      <c r="L142871" s="1"/>
      <c r="M142871" s="1"/>
      <c r="N142871" s="1"/>
      <c r="P142871" s="1"/>
    </row>
    <row r="142872" spans="12:16" x14ac:dyDescent="0.55000000000000004">
      <c r="L142872" s="1"/>
      <c r="M142872" s="1"/>
      <c r="N142872" s="1"/>
      <c r="P142872" s="1"/>
    </row>
    <row r="142873" spans="12:16" x14ac:dyDescent="0.55000000000000004">
      <c r="L142873" s="1"/>
      <c r="M142873" s="1"/>
      <c r="N142873" s="1"/>
      <c r="P142873" s="1"/>
    </row>
    <row r="142874" spans="12:16" x14ac:dyDescent="0.55000000000000004">
      <c r="L142874" s="1"/>
      <c r="M142874" s="1"/>
      <c r="N142874" s="1"/>
      <c r="P142874" s="1"/>
    </row>
    <row r="142875" spans="12:16" x14ac:dyDescent="0.55000000000000004">
      <c r="L142875" s="1"/>
      <c r="M142875" s="1"/>
      <c r="N142875" s="1"/>
      <c r="P142875" s="1"/>
    </row>
    <row r="142876" spans="12:16" x14ac:dyDescent="0.55000000000000004">
      <c r="L142876" s="1"/>
      <c r="M142876" s="1"/>
      <c r="N142876" s="1"/>
      <c r="P142876" s="1"/>
    </row>
    <row r="142877" spans="12:16" x14ac:dyDescent="0.55000000000000004">
      <c r="L142877" s="1"/>
      <c r="M142877" s="1"/>
      <c r="N142877" s="1"/>
      <c r="P142877" s="1"/>
    </row>
    <row r="142878" spans="12:16" x14ac:dyDescent="0.55000000000000004">
      <c r="L142878" s="1"/>
      <c r="M142878" s="1"/>
      <c r="N142878" s="1"/>
      <c r="P142878" s="1"/>
    </row>
    <row r="142879" spans="12:16" x14ac:dyDescent="0.55000000000000004">
      <c r="L142879" s="1"/>
      <c r="M142879" s="1"/>
      <c r="N142879" s="1"/>
      <c r="P142879" s="1"/>
    </row>
    <row r="142880" spans="12:16" x14ac:dyDescent="0.55000000000000004">
      <c r="L142880" s="1"/>
      <c r="M142880" s="1"/>
      <c r="N142880" s="1"/>
      <c r="P142880" s="1"/>
    </row>
    <row r="142881" spans="12:16" x14ac:dyDescent="0.55000000000000004">
      <c r="L142881" s="1"/>
      <c r="M142881" s="1"/>
      <c r="N142881" s="1"/>
      <c r="P142881" s="1"/>
    </row>
    <row r="142882" spans="12:16" x14ac:dyDescent="0.55000000000000004">
      <c r="L142882" s="1"/>
      <c r="M142882" s="1"/>
      <c r="N142882" s="1"/>
      <c r="P142882" s="1"/>
    </row>
    <row r="142883" spans="12:16" x14ac:dyDescent="0.55000000000000004">
      <c r="L142883" s="1"/>
      <c r="M142883" s="1"/>
      <c r="N142883" s="1"/>
      <c r="P142883" s="1"/>
    </row>
    <row r="142884" spans="12:16" x14ac:dyDescent="0.55000000000000004">
      <c r="L142884" s="1"/>
      <c r="M142884" s="1"/>
      <c r="N142884" s="1"/>
      <c r="P142884" s="1"/>
    </row>
    <row r="142885" spans="12:16" x14ac:dyDescent="0.55000000000000004">
      <c r="L142885" s="1"/>
      <c r="M142885" s="1"/>
      <c r="N142885" s="1"/>
      <c r="P142885" s="1"/>
    </row>
    <row r="142886" spans="12:16" x14ac:dyDescent="0.55000000000000004">
      <c r="L142886" s="1"/>
      <c r="M142886" s="1"/>
      <c r="N142886" s="1"/>
      <c r="P142886" s="1"/>
    </row>
    <row r="142887" spans="12:16" x14ac:dyDescent="0.55000000000000004">
      <c r="L142887" s="1"/>
      <c r="M142887" s="1"/>
      <c r="N142887" s="1"/>
      <c r="P142887" s="1"/>
    </row>
    <row r="142888" spans="12:16" x14ac:dyDescent="0.55000000000000004">
      <c r="L142888" s="1"/>
      <c r="M142888" s="1"/>
      <c r="N142888" s="1"/>
      <c r="P142888" s="1"/>
    </row>
    <row r="142889" spans="12:16" x14ac:dyDescent="0.55000000000000004">
      <c r="L142889" s="1"/>
      <c r="M142889" s="1"/>
      <c r="N142889" s="1"/>
      <c r="P142889" s="1"/>
    </row>
    <row r="142890" spans="12:16" x14ac:dyDescent="0.55000000000000004">
      <c r="L142890" s="1"/>
      <c r="M142890" s="1"/>
      <c r="N142890" s="1"/>
      <c r="P142890" s="1"/>
    </row>
    <row r="142891" spans="12:16" x14ac:dyDescent="0.55000000000000004">
      <c r="L142891" s="1"/>
      <c r="M142891" s="1"/>
      <c r="N142891" s="1"/>
      <c r="P142891" s="1"/>
    </row>
    <row r="142892" spans="12:16" x14ac:dyDescent="0.55000000000000004">
      <c r="L142892" s="1"/>
      <c r="M142892" s="1"/>
      <c r="N142892" s="1"/>
      <c r="P142892" s="1"/>
    </row>
    <row r="142893" spans="12:16" x14ac:dyDescent="0.55000000000000004">
      <c r="L142893" s="1"/>
      <c r="M142893" s="1"/>
      <c r="N142893" s="1"/>
      <c r="P142893" s="1"/>
    </row>
    <row r="142894" spans="12:16" x14ac:dyDescent="0.55000000000000004">
      <c r="L142894" s="1"/>
      <c r="M142894" s="1"/>
      <c r="N142894" s="1"/>
      <c r="P142894" s="1"/>
    </row>
    <row r="142895" spans="12:16" x14ac:dyDescent="0.55000000000000004">
      <c r="L142895" s="1"/>
      <c r="M142895" s="1"/>
      <c r="N142895" s="1"/>
      <c r="P142895" s="1"/>
    </row>
    <row r="142896" spans="12:16" x14ac:dyDescent="0.55000000000000004">
      <c r="L142896" s="1"/>
      <c r="M142896" s="1"/>
      <c r="N142896" s="1"/>
      <c r="P142896" s="1"/>
    </row>
    <row r="142897" spans="12:16" x14ac:dyDescent="0.55000000000000004">
      <c r="L142897" s="1"/>
      <c r="M142897" s="1"/>
      <c r="N142897" s="1"/>
      <c r="P142897" s="1"/>
    </row>
    <row r="142898" spans="12:16" x14ac:dyDescent="0.55000000000000004">
      <c r="L142898" s="1"/>
      <c r="M142898" s="1"/>
      <c r="N142898" s="1"/>
      <c r="P142898" s="1"/>
    </row>
    <row r="142899" spans="12:16" x14ac:dyDescent="0.55000000000000004">
      <c r="L142899" s="1"/>
      <c r="M142899" s="1"/>
      <c r="N142899" s="1"/>
      <c r="P142899" s="1"/>
    </row>
    <row r="142900" spans="12:16" x14ac:dyDescent="0.55000000000000004">
      <c r="L142900" s="1"/>
      <c r="M142900" s="1"/>
      <c r="N142900" s="1"/>
      <c r="P142900" s="1"/>
    </row>
    <row r="142901" spans="12:16" x14ac:dyDescent="0.55000000000000004">
      <c r="L142901" s="1"/>
      <c r="M142901" s="1"/>
      <c r="N142901" s="1"/>
      <c r="P142901" s="1"/>
    </row>
    <row r="142902" spans="12:16" x14ac:dyDescent="0.55000000000000004">
      <c r="L142902" s="1"/>
      <c r="M142902" s="1"/>
      <c r="N142902" s="1"/>
      <c r="P142902" s="1"/>
    </row>
    <row r="142903" spans="12:16" x14ac:dyDescent="0.55000000000000004">
      <c r="L142903" s="1"/>
      <c r="M142903" s="1"/>
      <c r="N142903" s="1"/>
      <c r="P142903" s="1"/>
    </row>
    <row r="142904" spans="12:16" x14ac:dyDescent="0.55000000000000004">
      <c r="L142904" s="1"/>
      <c r="M142904" s="1"/>
      <c r="N142904" s="1"/>
      <c r="P142904" s="1"/>
    </row>
    <row r="142905" spans="12:16" x14ac:dyDescent="0.55000000000000004">
      <c r="L142905" s="1"/>
      <c r="M142905" s="1"/>
      <c r="N142905" s="1"/>
      <c r="P142905" s="1"/>
    </row>
    <row r="142906" spans="12:16" x14ac:dyDescent="0.55000000000000004">
      <c r="L142906" s="1"/>
      <c r="M142906" s="1"/>
      <c r="N142906" s="1"/>
      <c r="P142906" s="1"/>
    </row>
    <row r="142907" spans="12:16" x14ac:dyDescent="0.55000000000000004">
      <c r="L142907" s="1"/>
      <c r="M142907" s="1"/>
      <c r="N142907" s="1"/>
      <c r="P142907" s="1"/>
    </row>
    <row r="142908" spans="12:16" x14ac:dyDescent="0.55000000000000004">
      <c r="L142908" s="1"/>
      <c r="M142908" s="1"/>
      <c r="N142908" s="1"/>
      <c r="P142908" s="1"/>
    </row>
    <row r="142909" spans="12:16" x14ac:dyDescent="0.55000000000000004">
      <c r="L142909" s="1"/>
      <c r="M142909" s="1"/>
      <c r="N142909" s="1"/>
      <c r="P142909" s="1"/>
    </row>
    <row r="142910" spans="12:16" x14ac:dyDescent="0.55000000000000004">
      <c r="L142910" s="1"/>
      <c r="M142910" s="1"/>
      <c r="N142910" s="1"/>
      <c r="P142910" s="1"/>
    </row>
    <row r="142911" spans="12:16" x14ac:dyDescent="0.55000000000000004">
      <c r="L142911" s="1"/>
      <c r="M142911" s="1"/>
      <c r="N142911" s="1"/>
      <c r="P142911" s="1"/>
    </row>
    <row r="142912" spans="12:16" x14ac:dyDescent="0.55000000000000004">
      <c r="L142912" s="1"/>
      <c r="M142912" s="1"/>
      <c r="N142912" s="1"/>
      <c r="P142912" s="1"/>
    </row>
    <row r="142913" spans="12:16" x14ac:dyDescent="0.55000000000000004">
      <c r="L142913" s="1"/>
      <c r="M142913" s="1"/>
      <c r="N142913" s="1"/>
      <c r="P142913" s="1"/>
    </row>
    <row r="142914" spans="12:16" x14ac:dyDescent="0.55000000000000004">
      <c r="L142914" s="1"/>
      <c r="M142914" s="1"/>
      <c r="N142914" s="1"/>
      <c r="P142914" s="1"/>
    </row>
    <row r="142915" spans="12:16" x14ac:dyDescent="0.55000000000000004">
      <c r="L142915" s="1"/>
      <c r="M142915" s="1"/>
      <c r="N142915" s="1"/>
      <c r="P142915" s="1"/>
    </row>
    <row r="142916" spans="12:16" x14ac:dyDescent="0.55000000000000004">
      <c r="L142916" s="1"/>
      <c r="M142916" s="1"/>
      <c r="N142916" s="1"/>
      <c r="P142916" s="1"/>
    </row>
    <row r="142917" spans="12:16" x14ac:dyDescent="0.55000000000000004">
      <c r="L142917" s="1"/>
      <c r="M142917" s="1"/>
      <c r="N142917" s="1"/>
      <c r="P142917" s="1"/>
    </row>
    <row r="142918" spans="12:16" x14ac:dyDescent="0.55000000000000004">
      <c r="L142918" s="1"/>
      <c r="M142918" s="1"/>
      <c r="N142918" s="1"/>
      <c r="P142918" s="1"/>
    </row>
    <row r="142919" spans="12:16" x14ac:dyDescent="0.55000000000000004">
      <c r="L142919" s="1"/>
      <c r="M142919" s="1"/>
      <c r="N142919" s="1"/>
      <c r="P142919" s="1"/>
    </row>
    <row r="142920" spans="12:16" x14ac:dyDescent="0.55000000000000004">
      <c r="L142920" s="1"/>
      <c r="M142920" s="1"/>
      <c r="N142920" s="1"/>
      <c r="P142920" s="1"/>
    </row>
    <row r="142921" spans="12:16" x14ac:dyDescent="0.55000000000000004">
      <c r="L142921" s="1"/>
      <c r="M142921" s="1"/>
      <c r="N142921" s="1"/>
      <c r="P142921" s="1"/>
    </row>
    <row r="142922" spans="12:16" x14ac:dyDescent="0.55000000000000004">
      <c r="L142922" s="1"/>
      <c r="M142922" s="1"/>
      <c r="N142922" s="1"/>
      <c r="P142922" s="1"/>
    </row>
    <row r="142923" spans="12:16" x14ac:dyDescent="0.55000000000000004">
      <c r="L142923" s="1"/>
      <c r="M142923" s="1"/>
      <c r="N142923" s="1"/>
      <c r="P142923" s="1"/>
    </row>
    <row r="142924" spans="12:16" x14ac:dyDescent="0.55000000000000004">
      <c r="L142924" s="1"/>
      <c r="M142924" s="1"/>
      <c r="N142924" s="1"/>
      <c r="P142924" s="1"/>
    </row>
    <row r="142925" spans="12:16" x14ac:dyDescent="0.55000000000000004">
      <c r="L142925" s="1"/>
      <c r="M142925" s="1"/>
      <c r="N142925" s="1"/>
      <c r="P142925" s="1"/>
    </row>
    <row r="142926" spans="12:16" x14ac:dyDescent="0.55000000000000004">
      <c r="L142926" s="1"/>
      <c r="M142926" s="1"/>
      <c r="N142926" s="1"/>
      <c r="P142926" s="1"/>
    </row>
    <row r="142927" spans="12:16" x14ac:dyDescent="0.55000000000000004">
      <c r="L142927" s="1"/>
      <c r="M142927" s="1"/>
      <c r="N142927" s="1"/>
      <c r="P142927" s="1"/>
    </row>
    <row r="142928" spans="12:16" x14ac:dyDescent="0.55000000000000004">
      <c r="L142928" s="1"/>
      <c r="M142928" s="1"/>
      <c r="N142928" s="1"/>
      <c r="P142928" s="1"/>
    </row>
    <row r="142929" spans="12:16" x14ac:dyDescent="0.55000000000000004">
      <c r="L142929" s="1"/>
      <c r="M142929" s="1"/>
      <c r="N142929" s="1"/>
      <c r="P142929" s="1"/>
    </row>
    <row r="142930" spans="12:16" x14ac:dyDescent="0.55000000000000004">
      <c r="L142930" s="1"/>
      <c r="M142930" s="1"/>
      <c r="N142930" s="1"/>
      <c r="P142930" s="1"/>
    </row>
    <row r="142931" spans="12:16" x14ac:dyDescent="0.55000000000000004">
      <c r="L142931" s="1"/>
      <c r="M142931" s="1"/>
      <c r="N142931" s="1"/>
      <c r="P142931" s="1"/>
    </row>
    <row r="142932" spans="12:16" x14ac:dyDescent="0.55000000000000004">
      <c r="L142932" s="1"/>
      <c r="M142932" s="1"/>
      <c r="N142932" s="1"/>
      <c r="P142932" s="1"/>
    </row>
    <row r="142933" spans="12:16" x14ac:dyDescent="0.55000000000000004">
      <c r="L142933" s="1"/>
      <c r="M142933" s="1"/>
      <c r="N142933" s="1"/>
      <c r="P142933" s="1"/>
    </row>
    <row r="142934" spans="12:16" x14ac:dyDescent="0.55000000000000004">
      <c r="L142934" s="1"/>
      <c r="M142934" s="1"/>
      <c r="N142934" s="1"/>
      <c r="P142934" s="1"/>
    </row>
    <row r="142935" spans="12:16" x14ac:dyDescent="0.55000000000000004">
      <c r="L142935" s="1"/>
      <c r="M142935" s="1"/>
      <c r="N142935" s="1"/>
      <c r="P142935" s="1"/>
    </row>
    <row r="142936" spans="12:16" x14ac:dyDescent="0.55000000000000004">
      <c r="L142936" s="1"/>
      <c r="M142936" s="1"/>
      <c r="N142936" s="1"/>
      <c r="P142936" s="1"/>
    </row>
    <row r="142937" spans="12:16" x14ac:dyDescent="0.55000000000000004">
      <c r="L142937" s="1"/>
      <c r="M142937" s="1"/>
      <c r="N142937" s="1"/>
      <c r="P142937" s="1"/>
    </row>
    <row r="142938" spans="12:16" x14ac:dyDescent="0.55000000000000004">
      <c r="L142938" s="1"/>
      <c r="M142938" s="1"/>
      <c r="N142938" s="1"/>
      <c r="P142938" s="1"/>
    </row>
    <row r="142939" spans="12:16" x14ac:dyDescent="0.55000000000000004">
      <c r="L142939" s="1"/>
      <c r="M142939" s="1"/>
      <c r="N142939" s="1"/>
      <c r="P142939" s="1"/>
    </row>
    <row r="142940" spans="12:16" x14ac:dyDescent="0.55000000000000004">
      <c r="L142940" s="1"/>
      <c r="M142940" s="1"/>
      <c r="N142940" s="1"/>
      <c r="P142940" s="1"/>
    </row>
    <row r="142941" spans="12:16" x14ac:dyDescent="0.55000000000000004">
      <c r="L142941" s="1"/>
      <c r="M142941" s="1"/>
      <c r="N142941" s="1"/>
      <c r="P142941" s="1"/>
    </row>
    <row r="142942" spans="12:16" x14ac:dyDescent="0.55000000000000004">
      <c r="L142942" s="1"/>
      <c r="M142942" s="1"/>
      <c r="N142942" s="1"/>
      <c r="P142942" s="1"/>
    </row>
    <row r="142943" spans="12:16" x14ac:dyDescent="0.55000000000000004">
      <c r="L142943" s="1"/>
      <c r="M142943" s="1"/>
      <c r="N142943" s="1"/>
      <c r="P142943" s="1"/>
    </row>
    <row r="142944" spans="12:16" x14ac:dyDescent="0.55000000000000004">
      <c r="L142944" s="1"/>
      <c r="M142944" s="1"/>
      <c r="N142944" s="1"/>
      <c r="P142944" s="1"/>
    </row>
    <row r="142945" spans="12:16" x14ac:dyDescent="0.55000000000000004">
      <c r="L142945" s="1"/>
      <c r="M142945" s="1"/>
      <c r="N142945" s="1"/>
      <c r="P142945" s="1"/>
    </row>
    <row r="142946" spans="12:16" x14ac:dyDescent="0.55000000000000004">
      <c r="L142946" s="1"/>
      <c r="M142946" s="1"/>
      <c r="N142946" s="1"/>
      <c r="P142946" s="1"/>
    </row>
    <row r="142947" spans="12:16" x14ac:dyDescent="0.55000000000000004">
      <c r="L142947" s="1"/>
      <c r="M142947" s="1"/>
      <c r="N142947" s="1"/>
      <c r="P142947" s="1"/>
    </row>
    <row r="142948" spans="12:16" x14ac:dyDescent="0.55000000000000004">
      <c r="L142948" s="1"/>
      <c r="M142948" s="1"/>
      <c r="N142948" s="1"/>
      <c r="P142948" s="1"/>
    </row>
    <row r="142949" spans="12:16" x14ac:dyDescent="0.55000000000000004">
      <c r="L142949" s="1"/>
      <c r="M142949" s="1"/>
      <c r="N142949" s="1"/>
      <c r="P142949" s="1"/>
    </row>
    <row r="142950" spans="12:16" x14ac:dyDescent="0.55000000000000004">
      <c r="L142950" s="1"/>
      <c r="M142950" s="1"/>
      <c r="N142950" s="1"/>
      <c r="P142950" s="1"/>
    </row>
    <row r="142951" spans="12:16" x14ac:dyDescent="0.55000000000000004">
      <c r="L142951" s="1"/>
      <c r="M142951" s="1"/>
      <c r="N142951" s="1"/>
      <c r="P142951" s="1"/>
    </row>
    <row r="142952" spans="12:16" x14ac:dyDescent="0.55000000000000004">
      <c r="L142952" s="1"/>
      <c r="M142952" s="1"/>
      <c r="N142952" s="1"/>
      <c r="P142952" s="1"/>
    </row>
    <row r="142953" spans="12:16" x14ac:dyDescent="0.55000000000000004">
      <c r="L142953" s="1"/>
      <c r="M142953" s="1"/>
      <c r="N142953" s="1"/>
      <c r="P142953" s="1"/>
    </row>
    <row r="142954" spans="12:16" x14ac:dyDescent="0.55000000000000004">
      <c r="L142954" s="1"/>
      <c r="M142954" s="1"/>
      <c r="N142954" s="1"/>
      <c r="P142954" s="1"/>
    </row>
    <row r="142955" spans="12:16" x14ac:dyDescent="0.55000000000000004">
      <c r="L142955" s="1"/>
      <c r="M142955" s="1"/>
      <c r="N142955" s="1"/>
      <c r="P142955" s="1"/>
    </row>
    <row r="142956" spans="12:16" x14ac:dyDescent="0.55000000000000004">
      <c r="L142956" s="1"/>
      <c r="M142956" s="1"/>
      <c r="N142956" s="1"/>
      <c r="P142956" s="1"/>
    </row>
    <row r="142957" spans="12:16" x14ac:dyDescent="0.55000000000000004">
      <c r="L142957" s="1"/>
      <c r="M142957" s="1"/>
      <c r="N142957" s="1"/>
      <c r="P142957" s="1"/>
    </row>
    <row r="142958" spans="12:16" x14ac:dyDescent="0.55000000000000004">
      <c r="L142958" s="1"/>
      <c r="M142958" s="1"/>
      <c r="N142958" s="1"/>
      <c r="P142958" s="1"/>
    </row>
    <row r="142959" spans="12:16" x14ac:dyDescent="0.55000000000000004">
      <c r="L142959" s="1"/>
      <c r="M142959" s="1"/>
      <c r="N142959" s="1"/>
      <c r="P142959" s="1"/>
    </row>
    <row r="142960" spans="12:16" x14ac:dyDescent="0.55000000000000004">
      <c r="L142960" s="1"/>
      <c r="M142960" s="1"/>
      <c r="N142960" s="1"/>
      <c r="P142960" s="1"/>
    </row>
    <row r="142961" spans="12:16" x14ac:dyDescent="0.55000000000000004">
      <c r="L142961" s="1"/>
      <c r="M142961" s="1"/>
      <c r="N142961" s="1"/>
      <c r="P142961" s="1"/>
    </row>
    <row r="142962" spans="12:16" x14ac:dyDescent="0.55000000000000004">
      <c r="L142962" s="1"/>
      <c r="M142962" s="1"/>
      <c r="N142962" s="1"/>
      <c r="P142962" s="1"/>
    </row>
    <row r="142963" spans="12:16" x14ac:dyDescent="0.55000000000000004">
      <c r="L142963" s="1"/>
      <c r="M142963" s="1"/>
      <c r="N142963" s="1"/>
      <c r="P142963" s="1"/>
    </row>
    <row r="142964" spans="12:16" x14ac:dyDescent="0.55000000000000004">
      <c r="L142964" s="1"/>
      <c r="M142964" s="1"/>
      <c r="N142964" s="1"/>
      <c r="P142964" s="1"/>
    </row>
    <row r="142965" spans="12:16" x14ac:dyDescent="0.55000000000000004">
      <c r="L142965" s="1"/>
      <c r="M142965" s="1"/>
      <c r="N142965" s="1"/>
      <c r="P142965" s="1"/>
    </row>
    <row r="142966" spans="12:16" x14ac:dyDescent="0.55000000000000004">
      <c r="L142966" s="1"/>
      <c r="M142966" s="1"/>
      <c r="N142966" s="1"/>
      <c r="P142966" s="1"/>
    </row>
    <row r="142967" spans="12:16" x14ac:dyDescent="0.55000000000000004">
      <c r="L142967" s="1"/>
      <c r="M142967" s="1"/>
      <c r="N142967" s="1"/>
      <c r="P142967" s="1"/>
    </row>
    <row r="142968" spans="12:16" x14ac:dyDescent="0.55000000000000004">
      <c r="L142968" s="1"/>
      <c r="M142968" s="1"/>
      <c r="N142968" s="1"/>
      <c r="P142968" s="1"/>
    </row>
    <row r="142969" spans="12:16" x14ac:dyDescent="0.55000000000000004">
      <c r="L142969" s="1"/>
      <c r="M142969" s="1"/>
      <c r="N142969" s="1"/>
      <c r="P142969" s="1"/>
    </row>
    <row r="142970" spans="12:16" x14ac:dyDescent="0.55000000000000004">
      <c r="L142970" s="1"/>
      <c r="M142970" s="1"/>
      <c r="N142970" s="1"/>
      <c r="P142970" s="1"/>
    </row>
    <row r="142971" spans="12:16" x14ac:dyDescent="0.55000000000000004">
      <c r="L142971" s="1"/>
      <c r="M142971" s="1"/>
      <c r="N142971" s="1"/>
      <c r="P142971" s="1"/>
    </row>
    <row r="142972" spans="12:16" x14ac:dyDescent="0.55000000000000004">
      <c r="L142972" s="1"/>
      <c r="M142972" s="1"/>
      <c r="N142972" s="1"/>
      <c r="P142972" s="1"/>
    </row>
    <row r="142973" spans="12:16" x14ac:dyDescent="0.55000000000000004">
      <c r="L142973" s="1"/>
      <c r="M142973" s="1"/>
      <c r="N142973" s="1"/>
      <c r="P142973" s="1"/>
    </row>
    <row r="142974" spans="12:16" x14ac:dyDescent="0.55000000000000004">
      <c r="L142974" s="1"/>
      <c r="M142974" s="1"/>
      <c r="N142974" s="1"/>
      <c r="P142974" s="1"/>
    </row>
    <row r="142975" spans="12:16" x14ac:dyDescent="0.55000000000000004">
      <c r="L142975" s="1"/>
      <c r="M142975" s="1"/>
      <c r="N142975" s="1"/>
      <c r="P142975" s="1"/>
    </row>
    <row r="142976" spans="12:16" x14ac:dyDescent="0.55000000000000004">
      <c r="L142976" s="1"/>
      <c r="M142976" s="1"/>
      <c r="N142976" s="1"/>
      <c r="P142976" s="1"/>
    </row>
    <row r="142977" spans="12:16" x14ac:dyDescent="0.55000000000000004">
      <c r="L142977" s="1"/>
      <c r="M142977" s="1"/>
      <c r="N142977" s="1"/>
      <c r="P142977" s="1"/>
    </row>
    <row r="142978" spans="12:16" x14ac:dyDescent="0.55000000000000004">
      <c r="L142978" s="1"/>
      <c r="M142978" s="1"/>
      <c r="N142978" s="1"/>
      <c r="P142978" s="1"/>
    </row>
    <row r="142979" spans="12:16" x14ac:dyDescent="0.55000000000000004">
      <c r="L142979" s="1"/>
      <c r="M142979" s="1"/>
      <c r="N142979" s="1"/>
      <c r="P142979" s="1"/>
    </row>
    <row r="142980" spans="12:16" x14ac:dyDescent="0.55000000000000004">
      <c r="L142980" s="1"/>
      <c r="M142980" s="1"/>
      <c r="N142980" s="1"/>
      <c r="P142980" s="1"/>
    </row>
    <row r="142981" spans="12:16" x14ac:dyDescent="0.55000000000000004">
      <c r="L142981" s="1"/>
      <c r="M142981" s="1"/>
      <c r="N142981" s="1"/>
      <c r="P142981" s="1"/>
    </row>
    <row r="142982" spans="12:16" x14ac:dyDescent="0.55000000000000004">
      <c r="L142982" s="1"/>
      <c r="M142982" s="1"/>
      <c r="N142982" s="1"/>
      <c r="P142982" s="1"/>
    </row>
    <row r="142983" spans="12:16" x14ac:dyDescent="0.55000000000000004">
      <c r="L142983" s="1"/>
      <c r="M142983" s="1"/>
      <c r="N142983" s="1"/>
      <c r="P142983" s="1"/>
    </row>
    <row r="142984" spans="12:16" x14ac:dyDescent="0.55000000000000004">
      <c r="L142984" s="1"/>
      <c r="M142984" s="1"/>
      <c r="N142984" s="1"/>
      <c r="P142984" s="1"/>
    </row>
    <row r="142985" spans="12:16" x14ac:dyDescent="0.55000000000000004">
      <c r="L142985" s="1"/>
      <c r="M142985" s="1"/>
      <c r="N142985" s="1"/>
      <c r="P142985" s="1"/>
    </row>
    <row r="142986" spans="12:16" x14ac:dyDescent="0.55000000000000004">
      <c r="L142986" s="1"/>
      <c r="M142986" s="1"/>
      <c r="N142986" s="1"/>
      <c r="P142986" s="1"/>
    </row>
    <row r="142987" spans="12:16" x14ac:dyDescent="0.55000000000000004">
      <c r="L142987" s="1"/>
      <c r="M142987" s="1"/>
      <c r="N142987" s="1"/>
      <c r="P142987" s="1"/>
    </row>
    <row r="142988" spans="12:16" x14ac:dyDescent="0.55000000000000004">
      <c r="L142988" s="1"/>
      <c r="M142988" s="1"/>
      <c r="N142988" s="1"/>
      <c r="P142988" s="1"/>
    </row>
    <row r="142989" spans="12:16" x14ac:dyDescent="0.55000000000000004">
      <c r="L142989" s="1"/>
      <c r="M142989" s="1"/>
      <c r="N142989" s="1"/>
      <c r="P142989" s="1"/>
    </row>
    <row r="142990" spans="12:16" x14ac:dyDescent="0.55000000000000004">
      <c r="L142990" s="1"/>
      <c r="M142990" s="1"/>
      <c r="N142990" s="1"/>
      <c r="P142990" s="1"/>
    </row>
    <row r="142991" spans="12:16" x14ac:dyDescent="0.55000000000000004">
      <c r="L142991" s="1"/>
      <c r="M142991" s="1"/>
      <c r="N142991" s="1"/>
      <c r="P142991" s="1"/>
    </row>
    <row r="142992" spans="12:16" x14ac:dyDescent="0.55000000000000004">
      <c r="L142992" s="1"/>
      <c r="M142992" s="1"/>
      <c r="N142992" s="1"/>
      <c r="P142992" s="1"/>
    </row>
    <row r="142993" spans="12:16" x14ac:dyDescent="0.55000000000000004">
      <c r="L142993" s="1"/>
      <c r="M142993" s="1"/>
      <c r="N142993" s="1"/>
      <c r="P142993" s="1"/>
    </row>
    <row r="142994" spans="12:16" x14ac:dyDescent="0.55000000000000004">
      <c r="L142994" s="1"/>
      <c r="M142994" s="1"/>
      <c r="N142994" s="1"/>
      <c r="P142994" s="1"/>
    </row>
    <row r="142995" spans="12:16" x14ac:dyDescent="0.55000000000000004">
      <c r="L142995" s="1"/>
      <c r="M142995" s="1"/>
      <c r="N142995" s="1"/>
      <c r="P142995" s="1"/>
    </row>
    <row r="142996" spans="12:16" x14ac:dyDescent="0.55000000000000004">
      <c r="L142996" s="1"/>
      <c r="M142996" s="1"/>
      <c r="N142996" s="1"/>
      <c r="P142996" s="1"/>
    </row>
    <row r="142997" spans="12:16" x14ac:dyDescent="0.55000000000000004">
      <c r="L142997" s="1"/>
      <c r="M142997" s="1"/>
      <c r="N142997" s="1"/>
      <c r="P142997" s="1"/>
    </row>
    <row r="142998" spans="12:16" x14ac:dyDescent="0.55000000000000004">
      <c r="L142998" s="1"/>
      <c r="M142998" s="1"/>
      <c r="N142998" s="1"/>
      <c r="P142998" s="1"/>
    </row>
    <row r="142999" spans="12:16" x14ac:dyDescent="0.55000000000000004">
      <c r="L142999" s="1"/>
      <c r="M142999" s="1"/>
      <c r="N142999" s="1"/>
      <c r="P142999" s="1"/>
    </row>
    <row r="143000" spans="12:16" x14ac:dyDescent="0.55000000000000004">
      <c r="L143000" s="1"/>
      <c r="M143000" s="1"/>
      <c r="N143000" s="1"/>
      <c r="P143000" s="1"/>
    </row>
    <row r="143001" spans="12:16" x14ac:dyDescent="0.55000000000000004">
      <c r="L143001" s="1"/>
      <c r="M143001" s="1"/>
      <c r="N143001" s="1"/>
      <c r="P143001" s="1"/>
    </row>
    <row r="143002" spans="12:16" x14ac:dyDescent="0.55000000000000004">
      <c r="L143002" s="1"/>
      <c r="M143002" s="1"/>
      <c r="N143002" s="1"/>
      <c r="P143002" s="1"/>
    </row>
    <row r="143003" spans="12:16" x14ac:dyDescent="0.55000000000000004">
      <c r="L143003" s="1"/>
      <c r="M143003" s="1"/>
      <c r="N143003" s="1"/>
      <c r="P143003" s="1"/>
    </row>
    <row r="143004" spans="12:16" x14ac:dyDescent="0.55000000000000004">
      <c r="L143004" s="1"/>
      <c r="M143004" s="1"/>
      <c r="N143004" s="1"/>
      <c r="P143004" s="1"/>
    </row>
    <row r="143005" spans="12:16" x14ac:dyDescent="0.55000000000000004">
      <c r="L143005" s="1"/>
      <c r="M143005" s="1"/>
      <c r="N143005" s="1"/>
      <c r="P143005" s="1"/>
    </row>
    <row r="143006" spans="12:16" x14ac:dyDescent="0.55000000000000004">
      <c r="L143006" s="1"/>
      <c r="M143006" s="1"/>
      <c r="N143006" s="1"/>
      <c r="P143006" s="1"/>
    </row>
    <row r="143007" spans="12:16" x14ac:dyDescent="0.55000000000000004">
      <c r="L143007" s="1"/>
      <c r="M143007" s="1"/>
      <c r="N143007" s="1"/>
      <c r="P143007" s="1"/>
    </row>
    <row r="143008" spans="12:16" x14ac:dyDescent="0.55000000000000004">
      <c r="L143008" s="1"/>
      <c r="M143008" s="1"/>
      <c r="N143008" s="1"/>
      <c r="P143008" s="1"/>
    </row>
    <row r="143009" spans="12:16" x14ac:dyDescent="0.55000000000000004">
      <c r="L143009" s="1"/>
      <c r="M143009" s="1"/>
      <c r="N143009" s="1"/>
      <c r="P143009" s="1"/>
    </row>
    <row r="143010" spans="12:16" x14ac:dyDescent="0.55000000000000004">
      <c r="L143010" s="1"/>
      <c r="M143010" s="1"/>
      <c r="N143010" s="1"/>
      <c r="P143010" s="1"/>
    </row>
    <row r="143011" spans="12:16" x14ac:dyDescent="0.55000000000000004">
      <c r="L143011" s="1"/>
      <c r="M143011" s="1"/>
      <c r="N143011" s="1"/>
      <c r="P143011" s="1"/>
    </row>
    <row r="143012" spans="12:16" x14ac:dyDescent="0.55000000000000004">
      <c r="L143012" s="1"/>
      <c r="M143012" s="1"/>
      <c r="N143012" s="1"/>
      <c r="P143012" s="1"/>
    </row>
    <row r="143013" spans="12:16" x14ac:dyDescent="0.55000000000000004">
      <c r="L143013" s="1"/>
      <c r="M143013" s="1"/>
      <c r="N143013" s="1"/>
      <c r="P143013" s="1"/>
    </row>
    <row r="143014" spans="12:16" x14ac:dyDescent="0.55000000000000004">
      <c r="L143014" s="1"/>
      <c r="M143014" s="1"/>
      <c r="N143014" s="1"/>
      <c r="P143014" s="1"/>
    </row>
    <row r="143015" spans="12:16" x14ac:dyDescent="0.55000000000000004">
      <c r="L143015" s="1"/>
      <c r="M143015" s="1"/>
      <c r="N143015" s="1"/>
      <c r="P143015" s="1"/>
    </row>
    <row r="143016" spans="12:16" x14ac:dyDescent="0.55000000000000004">
      <c r="L143016" s="1"/>
      <c r="M143016" s="1"/>
      <c r="N143016" s="1"/>
      <c r="P143016" s="1"/>
    </row>
    <row r="143017" spans="12:16" x14ac:dyDescent="0.55000000000000004">
      <c r="L143017" s="1"/>
      <c r="M143017" s="1"/>
      <c r="N143017" s="1"/>
      <c r="P143017" s="1"/>
    </row>
    <row r="143018" spans="12:16" x14ac:dyDescent="0.55000000000000004">
      <c r="L143018" s="1"/>
      <c r="M143018" s="1"/>
      <c r="N143018" s="1"/>
      <c r="P143018" s="1"/>
    </row>
    <row r="143019" spans="12:16" x14ac:dyDescent="0.55000000000000004">
      <c r="L143019" s="1"/>
      <c r="M143019" s="1"/>
      <c r="N143019" s="1"/>
      <c r="P143019" s="1"/>
    </row>
    <row r="143020" spans="12:16" x14ac:dyDescent="0.55000000000000004">
      <c r="L143020" s="1"/>
      <c r="M143020" s="1"/>
      <c r="N143020" s="1"/>
      <c r="P143020" s="1"/>
    </row>
    <row r="143021" spans="12:16" x14ac:dyDescent="0.55000000000000004">
      <c r="L143021" s="1"/>
      <c r="M143021" s="1"/>
      <c r="N143021" s="1"/>
      <c r="P143021" s="1"/>
    </row>
    <row r="143022" spans="12:16" x14ac:dyDescent="0.55000000000000004">
      <c r="L143022" s="1"/>
      <c r="M143022" s="1"/>
      <c r="N143022" s="1"/>
      <c r="P143022" s="1"/>
    </row>
    <row r="143023" spans="12:16" x14ac:dyDescent="0.55000000000000004">
      <c r="L143023" s="1"/>
      <c r="M143023" s="1"/>
      <c r="N143023" s="1"/>
      <c r="P143023" s="1"/>
    </row>
    <row r="143024" spans="12:16" x14ac:dyDescent="0.55000000000000004">
      <c r="L143024" s="1"/>
      <c r="M143024" s="1"/>
      <c r="N143024" s="1"/>
      <c r="P143024" s="1"/>
    </row>
    <row r="143025" spans="12:16" x14ac:dyDescent="0.55000000000000004">
      <c r="L143025" s="1"/>
      <c r="M143025" s="1"/>
      <c r="N143025" s="1"/>
      <c r="P143025" s="1"/>
    </row>
    <row r="143026" spans="12:16" x14ac:dyDescent="0.55000000000000004">
      <c r="L143026" s="1"/>
      <c r="M143026" s="1"/>
      <c r="N143026" s="1"/>
      <c r="P143026" s="1"/>
    </row>
    <row r="143027" spans="12:16" x14ac:dyDescent="0.55000000000000004">
      <c r="L143027" s="1"/>
      <c r="M143027" s="1"/>
      <c r="N143027" s="1"/>
      <c r="P143027" s="1"/>
    </row>
    <row r="143028" spans="12:16" x14ac:dyDescent="0.55000000000000004">
      <c r="L143028" s="1"/>
      <c r="M143028" s="1"/>
      <c r="N143028" s="1"/>
      <c r="P143028" s="1"/>
    </row>
    <row r="143029" spans="12:16" x14ac:dyDescent="0.55000000000000004">
      <c r="L143029" s="1"/>
      <c r="M143029" s="1"/>
      <c r="N143029" s="1"/>
      <c r="P143029" s="1"/>
    </row>
    <row r="143030" spans="12:16" x14ac:dyDescent="0.55000000000000004">
      <c r="L143030" s="1"/>
      <c r="M143030" s="1"/>
      <c r="N143030" s="1"/>
      <c r="P143030" s="1"/>
    </row>
    <row r="143031" spans="12:16" x14ac:dyDescent="0.55000000000000004">
      <c r="L143031" s="1"/>
      <c r="M143031" s="1"/>
      <c r="N143031" s="1"/>
      <c r="P143031" s="1"/>
    </row>
    <row r="143032" spans="12:16" x14ac:dyDescent="0.55000000000000004">
      <c r="L143032" s="1"/>
      <c r="M143032" s="1"/>
      <c r="N143032" s="1"/>
      <c r="P143032" s="1"/>
    </row>
    <row r="143033" spans="12:16" x14ac:dyDescent="0.55000000000000004">
      <c r="L143033" s="1"/>
      <c r="M143033" s="1"/>
      <c r="N143033" s="1"/>
      <c r="P143033" s="1"/>
    </row>
    <row r="143034" spans="12:16" x14ac:dyDescent="0.55000000000000004">
      <c r="L143034" s="1"/>
      <c r="M143034" s="1"/>
      <c r="N143034" s="1"/>
      <c r="P143034" s="1"/>
    </row>
    <row r="143035" spans="12:16" x14ac:dyDescent="0.55000000000000004">
      <c r="L143035" s="1"/>
      <c r="M143035" s="1"/>
      <c r="N143035" s="1"/>
      <c r="P143035" s="1"/>
    </row>
    <row r="143036" spans="12:16" x14ac:dyDescent="0.55000000000000004">
      <c r="L143036" s="1"/>
      <c r="M143036" s="1"/>
      <c r="N143036" s="1"/>
      <c r="P143036" s="1"/>
    </row>
    <row r="143037" spans="12:16" x14ac:dyDescent="0.55000000000000004">
      <c r="L143037" s="1"/>
      <c r="M143037" s="1"/>
      <c r="N143037" s="1"/>
      <c r="P143037" s="1"/>
    </row>
    <row r="143038" spans="12:16" x14ac:dyDescent="0.55000000000000004">
      <c r="L143038" s="1"/>
      <c r="M143038" s="1"/>
      <c r="N143038" s="1"/>
      <c r="P143038" s="1"/>
    </row>
    <row r="143039" spans="12:16" x14ac:dyDescent="0.55000000000000004">
      <c r="L143039" s="1"/>
      <c r="M143039" s="1"/>
      <c r="N143039" s="1"/>
      <c r="P143039" s="1"/>
    </row>
    <row r="143040" spans="12:16" x14ac:dyDescent="0.55000000000000004">
      <c r="L143040" s="1"/>
      <c r="M143040" s="1"/>
      <c r="N143040" s="1"/>
      <c r="P143040" s="1"/>
    </row>
    <row r="143041" spans="12:16" x14ac:dyDescent="0.55000000000000004">
      <c r="L143041" s="1"/>
      <c r="M143041" s="1"/>
      <c r="N143041" s="1"/>
      <c r="P143041" s="1"/>
    </row>
    <row r="143042" spans="12:16" x14ac:dyDescent="0.55000000000000004">
      <c r="L143042" s="1"/>
      <c r="M143042" s="1"/>
      <c r="N143042" s="1"/>
      <c r="P143042" s="1"/>
    </row>
    <row r="143043" spans="12:16" x14ac:dyDescent="0.55000000000000004">
      <c r="L143043" s="1"/>
      <c r="M143043" s="1"/>
      <c r="N143043" s="1"/>
      <c r="P143043" s="1"/>
    </row>
    <row r="143044" spans="12:16" x14ac:dyDescent="0.55000000000000004">
      <c r="L143044" s="1"/>
      <c r="M143044" s="1"/>
      <c r="N143044" s="1"/>
      <c r="P143044" s="1"/>
    </row>
    <row r="143045" spans="12:16" x14ac:dyDescent="0.55000000000000004">
      <c r="L143045" s="1"/>
      <c r="M143045" s="1"/>
      <c r="N143045" s="1"/>
      <c r="P143045" s="1"/>
    </row>
    <row r="143046" spans="12:16" x14ac:dyDescent="0.55000000000000004">
      <c r="L143046" s="1"/>
      <c r="M143046" s="1"/>
      <c r="N143046" s="1"/>
      <c r="P143046" s="1"/>
    </row>
    <row r="143047" spans="12:16" x14ac:dyDescent="0.55000000000000004">
      <c r="L143047" s="1"/>
      <c r="M143047" s="1"/>
      <c r="N143047" s="1"/>
      <c r="P143047" s="1"/>
    </row>
    <row r="143048" spans="12:16" x14ac:dyDescent="0.55000000000000004">
      <c r="L143048" s="1"/>
      <c r="M143048" s="1"/>
      <c r="N143048" s="1"/>
      <c r="P143048" s="1"/>
    </row>
    <row r="143049" spans="12:16" x14ac:dyDescent="0.55000000000000004">
      <c r="L143049" s="1"/>
      <c r="M143049" s="1"/>
      <c r="N143049" s="1"/>
      <c r="P143049" s="1"/>
    </row>
    <row r="143050" spans="12:16" x14ac:dyDescent="0.55000000000000004">
      <c r="L143050" s="1"/>
      <c r="M143050" s="1"/>
      <c r="N143050" s="1"/>
      <c r="P143050" s="1"/>
    </row>
    <row r="143051" spans="12:16" x14ac:dyDescent="0.55000000000000004">
      <c r="L143051" s="1"/>
      <c r="M143051" s="1"/>
      <c r="N143051" s="1"/>
      <c r="P143051" s="1"/>
    </row>
    <row r="143052" spans="12:16" x14ac:dyDescent="0.55000000000000004">
      <c r="L143052" s="1"/>
      <c r="M143052" s="1"/>
      <c r="N143052" s="1"/>
      <c r="P143052" s="1"/>
    </row>
    <row r="143053" spans="12:16" x14ac:dyDescent="0.55000000000000004">
      <c r="L143053" s="1"/>
      <c r="M143053" s="1"/>
      <c r="N143053" s="1"/>
      <c r="P143053" s="1"/>
    </row>
    <row r="143054" spans="12:16" x14ac:dyDescent="0.55000000000000004">
      <c r="L143054" s="1"/>
      <c r="M143054" s="1"/>
      <c r="N143054" s="1"/>
      <c r="P143054" s="1"/>
    </row>
    <row r="143055" spans="12:16" x14ac:dyDescent="0.55000000000000004">
      <c r="L143055" s="1"/>
      <c r="M143055" s="1"/>
      <c r="N143055" s="1"/>
      <c r="P143055" s="1"/>
    </row>
    <row r="143056" spans="12:16" x14ac:dyDescent="0.55000000000000004">
      <c r="L143056" s="1"/>
      <c r="M143056" s="1"/>
      <c r="N143056" s="1"/>
      <c r="P143056" s="1"/>
    </row>
    <row r="143057" spans="12:16" x14ac:dyDescent="0.55000000000000004">
      <c r="L143057" s="1"/>
      <c r="M143057" s="1"/>
      <c r="N143057" s="1"/>
      <c r="P143057" s="1"/>
    </row>
    <row r="143058" spans="12:16" x14ac:dyDescent="0.55000000000000004">
      <c r="L143058" s="1"/>
      <c r="M143058" s="1"/>
      <c r="N143058" s="1"/>
      <c r="P143058" s="1"/>
    </row>
    <row r="143059" spans="12:16" x14ac:dyDescent="0.55000000000000004">
      <c r="L143059" s="1"/>
      <c r="M143059" s="1"/>
      <c r="N143059" s="1"/>
      <c r="P143059" s="1"/>
    </row>
    <row r="143060" spans="12:16" x14ac:dyDescent="0.55000000000000004">
      <c r="L143060" s="1"/>
      <c r="M143060" s="1"/>
      <c r="N143060" s="1"/>
      <c r="P143060" s="1"/>
    </row>
    <row r="143061" spans="12:16" x14ac:dyDescent="0.55000000000000004">
      <c r="L143061" s="1"/>
      <c r="M143061" s="1"/>
      <c r="N143061" s="1"/>
      <c r="P143061" s="1"/>
    </row>
    <row r="143062" spans="12:16" x14ac:dyDescent="0.55000000000000004">
      <c r="L143062" s="1"/>
      <c r="M143062" s="1"/>
      <c r="N143062" s="1"/>
      <c r="P143062" s="1"/>
    </row>
    <row r="143063" spans="12:16" x14ac:dyDescent="0.55000000000000004">
      <c r="L143063" s="1"/>
      <c r="M143063" s="1"/>
      <c r="N143063" s="1"/>
      <c r="P143063" s="1"/>
    </row>
    <row r="143064" spans="12:16" x14ac:dyDescent="0.55000000000000004">
      <c r="L143064" s="1"/>
      <c r="M143064" s="1"/>
      <c r="N143064" s="1"/>
      <c r="P143064" s="1"/>
    </row>
    <row r="143065" spans="12:16" x14ac:dyDescent="0.55000000000000004">
      <c r="L143065" s="1"/>
      <c r="M143065" s="1"/>
      <c r="N143065" s="1"/>
      <c r="P143065" s="1"/>
    </row>
    <row r="143066" spans="12:16" x14ac:dyDescent="0.55000000000000004">
      <c r="L143066" s="1"/>
      <c r="M143066" s="1"/>
      <c r="N143066" s="1"/>
      <c r="P143066" s="1"/>
    </row>
    <row r="143067" spans="12:16" x14ac:dyDescent="0.55000000000000004">
      <c r="L143067" s="1"/>
      <c r="M143067" s="1"/>
      <c r="N143067" s="1"/>
      <c r="P143067" s="1"/>
    </row>
    <row r="143068" spans="12:16" x14ac:dyDescent="0.55000000000000004">
      <c r="L143068" s="1"/>
      <c r="M143068" s="1"/>
      <c r="N143068" s="1"/>
      <c r="P143068" s="1"/>
    </row>
    <row r="143069" spans="12:16" x14ac:dyDescent="0.55000000000000004">
      <c r="L143069" s="1"/>
      <c r="M143069" s="1"/>
      <c r="N143069" s="1"/>
      <c r="P143069" s="1"/>
    </row>
    <row r="143070" spans="12:16" x14ac:dyDescent="0.55000000000000004">
      <c r="L143070" s="1"/>
      <c r="M143070" s="1"/>
      <c r="N143070" s="1"/>
      <c r="P143070" s="1"/>
    </row>
    <row r="143071" spans="12:16" x14ac:dyDescent="0.55000000000000004">
      <c r="L143071" s="1"/>
      <c r="M143071" s="1"/>
      <c r="N143071" s="1"/>
      <c r="P143071" s="1"/>
    </row>
    <row r="143072" spans="12:16" x14ac:dyDescent="0.55000000000000004">
      <c r="L143072" s="1"/>
      <c r="M143072" s="1"/>
      <c r="N143072" s="1"/>
      <c r="P143072" s="1"/>
    </row>
    <row r="143073" spans="12:16" x14ac:dyDescent="0.55000000000000004">
      <c r="L143073" s="1"/>
      <c r="M143073" s="1"/>
      <c r="N143073" s="1"/>
      <c r="P143073" s="1"/>
    </row>
    <row r="143074" spans="12:16" x14ac:dyDescent="0.55000000000000004">
      <c r="L143074" s="1"/>
      <c r="M143074" s="1"/>
      <c r="N143074" s="1"/>
      <c r="P143074" s="1"/>
    </row>
    <row r="143075" spans="12:16" x14ac:dyDescent="0.55000000000000004">
      <c r="L143075" s="1"/>
      <c r="M143075" s="1"/>
      <c r="N143075" s="1"/>
      <c r="P143075" s="1"/>
    </row>
    <row r="143076" spans="12:16" x14ac:dyDescent="0.55000000000000004">
      <c r="L143076" s="1"/>
      <c r="M143076" s="1"/>
      <c r="N143076" s="1"/>
      <c r="P143076" s="1"/>
    </row>
    <row r="143077" spans="12:16" x14ac:dyDescent="0.55000000000000004">
      <c r="L143077" s="1"/>
      <c r="M143077" s="1"/>
      <c r="N143077" s="1"/>
      <c r="P143077" s="1"/>
    </row>
    <row r="143078" spans="12:16" x14ac:dyDescent="0.55000000000000004">
      <c r="L143078" s="1"/>
      <c r="M143078" s="1"/>
      <c r="N143078" s="1"/>
      <c r="P143078" s="1"/>
    </row>
    <row r="143079" spans="12:16" x14ac:dyDescent="0.55000000000000004">
      <c r="L143079" s="1"/>
      <c r="M143079" s="1"/>
      <c r="N143079" s="1"/>
      <c r="P143079" s="1"/>
    </row>
    <row r="143080" spans="12:16" x14ac:dyDescent="0.55000000000000004">
      <c r="L143080" s="1"/>
      <c r="M143080" s="1"/>
      <c r="N143080" s="1"/>
      <c r="P143080" s="1"/>
    </row>
    <row r="143081" spans="12:16" x14ac:dyDescent="0.55000000000000004">
      <c r="L143081" s="1"/>
      <c r="M143081" s="1"/>
      <c r="N143081" s="1"/>
      <c r="P143081" s="1"/>
    </row>
    <row r="143082" spans="12:16" x14ac:dyDescent="0.55000000000000004">
      <c r="L143082" s="1"/>
      <c r="M143082" s="1"/>
      <c r="N143082" s="1"/>
      <c r="P143082" s="1"/>
    </row>
    <row r="143083" spans="12:16" x14ac:dyDescent="0.55000000000000004">
      <c r="L143083" s="1"/>
      <c r="M143083" s="1"/>
      <c r="N143083" s="1"/>
      <c r="P143083" s="1"/>
    </row>
    <row r="143084" spans="12:16" x14ac:dyDescent="0.55000000000000004">
      <c r="L143084" s="1"/>
      <c r="M143084" s="1"/>
      <c r="N143084" s="1"/>
      <c r="P143084" s="1"/>
    </row>
    <row r="143085" spans="12:16" x14ac:dyDescent="0.55000000000000004">
      <c r="L143085" s="1"/>
      <c r="M143085" s="1"/>
      <c r="N143085" s="1"/>
      <c r="P143085" s="1"/>
    </row>
    <row r="143086" spans="12:16" x14ac:dyDescent="0.55000000000000004">
      <c r="L143086" s="1"/>
      <c r="M143086" s="1"/>
      <c r="N143086" s="1"/>
      <c r="P143086" s="1"/>
    </row>
    <row r="143087" spans="12:16" x14ac:dyDescent="0.55000000000000004">
      <c r="L143087" s="1"/>
      <c r="M143087" s="1"/>
      <c r="N143087" s="1"/>
      <c r="P143087" s="1"/>
    </row>
    <row r="143088" spans="12:16" x14ac:dyDescent="0.55000000000000004">
      <c r="L143088" s="1"/>
      <c r="M143088" s="1"/>
      <c r="N143088" s="1"/>
      <c r="P143088" s="1"/>
    </row>
    <row r="143089" spans="12:16" x14ac:dyDescent="0.55000000000000004">
      <c r="L143089" s="1"/>
      <c r="M143089" s="1"/>
      <c r="N143089" s="1"/>
      <c r="P143089" s="1"/>
    </row>
    <row r="143090" spans="12:16" x14ac:dyDescent="0.55000000000000004">
      <c r="L143090" s="1"/>
      <c r="M143090" s="1"/>
      <c r="N143090" s="1"/>
      <c r="P143090" s="1"/>
    </row>
    <row r="143091" spans="12:16" x14ac:dyDescent="0.55000000000000004">
      <c r="L143091" s="1"/>
      <c r="M143091" s="1"/>
      <c r="N143091" s="1"/>
      <c r="P143091" s="1"/>
    </row>
    <row r="143092" spans="12:16" x14ac:dyDescent="0.55000000000000004">
      <c r="L143092" s="1"/>
      <c r="M143092" s="1"/>
      <c r="N143092" s="1"/>
      <c r="P143092" s="1"/>
    </row>
    <row r="143093" spans="12:16" x14ac:dyDescent="0.55000000000000004">
      <c r="L143093" s="1"/>
      <c r="M143093" s="1"/>
      <c r="N143093" s="1"/>
      <c r="P143093" s="1"/>
    </row>
    <row r="143094" spans="12:16" x14ac:dyDescent="0.55000000000000004">
      <c r="L143094" s="1"/>
      <c r="M143094" s="1"/>
      <c r="N143094" s="1"/>
      <c r="P143094" s="1"/>
    </row>
    <row r="143095" spans="12:16" x14ac:dyDescent="0.55000000000000004">
      <c r="L143095" s="1"/>
      <c r="M143095" s="1"/>
      <c r="N143095" s="1"/>
      <c r="P143095" s="1"/>
    </row>
    <row r="143096" spans="12:16" x14ac:dyDescent="0.55000000000000004">
      <c r="L143096" s="1"/>
      <c r="M143096" s="1"/>
      <c r="N143096" s="1"/>
      <c r="P143096" s="1"/>
    </row>
    <row r="143097" spans="12:16" x14ac:dyDescent="0.55000000000000004">
      <c r="L143097" s="1"/>
      <c r="M143097" s="1"/>
      <c r="N143097" s="1"/>
      <c r="P143097" s="1"/>
    </row>
    <row r="143098" spans="12:16" x14ac:dyDescent="0.55000000000000004">
      <c r="L143098" s="1"/>
      <c r="M143098" s="1"/>
      <c r="N143098" s="1"/>
      <c r="P143098" s="1"/>
    </row>
    <row r="143099" spans="12:16" x14ac:dyDescent="0.55000000000000004">
      <c r="L143099" s="1"/>
      <c r="M143099" s="1"/>
      <c r="N143099" s="1"/>
      <c r="P143099" s="1"/>
    </row>
    <row r="143100" spans="12:16" x14ac:dyDescent="0.55000000000000004">
      <c r="L143100" s="1"/>
      <c r="M143100" s="1"/>
      <c r="N143100" s="1"/>
      <c r="P143100" s="1"/>
    </row>
    <row r="143101" spans="12:16" x14ac:dyDescent="0.55000000000000004">
      <c r="L143101" s="1"/>
      <c r="M143101" s="1"/>
      <c r="N143101" s="1"/>
      <c r="P143101" s="1"/>
    </row>
    <row r="143102" spans="12:16" x14ac:dyDescent="0.55000000000000004">
      <c r="L143102" s="1"/>
      <c r="M143102" s="1"/>
      <c r="N143102" s="1"/>
      <c r="P143102" s="1"/>
    </row>
    <row r="143103" spans="12:16" x14ac:dyDescent="0.55000000000000004">
      <c r="L143103" s="1"/>
      <c r="M143103" s="1"/>
      <c r="N143103" s="1"/>
      <c r="P143103" s="1"/>
    </row>
    <row r="143104" spans="12:16" x14ac:dyDescent="0.55000000000000004">
      <c r="L143104" s="1"/>
      <c r="M143104" s="1"/>
      <c r="N143104" s="1"/>
      <c r="P143104" s="1"/>
    </row>
    <row r="143105" spans="12:16" x14ac:dyDescent="0.55000000000000004">
      <c r="L143105" s="1"/>
      <c r="M143105" s="1"/>
      <c r="N143105" s="1"/>
      <c r="P143105" s="1"/>
    </row>
    <row r="143106" spans="12:16" x14ac:dyDescent="0.55000000000000004">
      <c r="L143106" s="1"/>
      <c r="M143106" s="1"/>
      <c r="N143106" s="1"/>
      <c r="P143106" s="1"/>
    </row>
    <row r="143107" spans="12:16" x14ac:dyDescent="0.55000000000000004">
      <c r="L143107" s="1"/>
      <c r="M143107" s="1"/>
      <c r="N143107" s="1"/>
      <c r="P143107" s="1"/>
    </row>
    <row r="143108" spans="12:16" x14ac:dyDescent="0.55000000000000004">
      <c r="L143108" s="1"/>
      <c r="M143108" s="1"/>
      <c r="N143108" s="1"/>
      <c r="P143108" s="1"/>
    </row>
    <row r="143109" spans="12:16" x14ac:dyDescent="0.55000000000000004">
      <c r="L143109" s="1"/>
      <c r="M143109" s="1"/>
      <c r="N143109" s="1"/>
      <c r="P143109" s="1"/>
    </row>
    <row r="143110" spans="12:16" x14ac:dyDescent="0.55000000000000004">
      <c r="L143110" s="1"/>
      <c r="M143110" s="1"/>
      <c r="N143110" s="1"/>
      <c r="P143110" s="1"/>
    </row>
    <row r="143111" spans="12:16" x14ac:dyDescent="0.55000000000000004">
      <c r="L143111" s="1"/>
      <c r="M143111" s="1"/>
      <c r="N143111" s="1"/>
      <c r="P143111" s="1"/>
    </row>
    <row r="143112" spans="12:16" x14ac:dyDescent="0.55000000000000004">
      <c r="L143112" s="1"/>
      <c r="M143112" s="1"/>
      <c r="N143112" s="1"/>
      <c r="P143112" s="1"/>
    </row>
    <row r="143113" spans="12:16" x14ac:dyDescent="0.55000000000000004">
      <c r="L143113" s="1"/>
      <c r="M143113" s="1"/>
      <c r="N143113" s="1"/>
      <c r="P143113" s="1"/>
    </row>
    <row r="143114" spans="12:16" x14ac:dyDescent="0.55000000000000004">
      <c r="L143114" s="1"/>
      <c r="M143114" s="1"/>
      <c r="N143114" s="1"/>
      <c r="P143114" s="1"/>
    </row>
    <row r="143115" spans="12:16" x14ac:dyDescent="0.55000000000000004">
      <c r="L143115" s="1"/>
      <c r="M143115" s="1"/>
      <c r="N143115" s="1"/>
      <c r="P143115" s="1"/>
    </row>
    <row r="143116" spans="12:16" x14ac:dyDescent="0.55000000000000004">
      <c r="L143116" s="1"/>
      <c r="M143116" s="1"/>
      <c r="N143116" s="1"/>
      <c r="P143116" s="1"/>
    </row>
    <row r="143117" spans="12:16" x14ac:dyDescent="0.55000000000000004">
      <c r="L143117" s="1"/>
      <c r="M143117" s="1"/>
      <c r="N143117" s="1"/>
      <c r="P143117" s="1"/>
    </row>
    <row r="143118" spans="12:16" x14ac:dyDescent="0.55000000000000004">
      <c r="L143118" s="1"/>
      <c r="M143118" s="1"/>
      <c r="N143118" s="1"/>
      <c r="P143118" s="1"/>
    </row>
    <row r="143119" spans="12:16" x14ac:dyDescent="0.55000000000000004">
      <c r="L143119" s="1"/>
      <c r="M143119" s="1"/>
      <c r="N143119" s="1"/>
      <c r="P143119" s="1"/>
    </row>
    <row r="143120" spans="12:16" x14ac:dyDescent="0.55000000000000004">
      <c r="L143120" s="1"/>
      <c r="M143120" s="1"/>
      <c r="N143120" s="1"/>
      <c r="P143120" s="1"/>
    </row>
    <row r="143121" spans="12:16" x14ac:dyDescent="0.55000000000000004">
      <c r="L143121" s="1"/>
      <c r="M143121" s="1"/>
      <c r="N143121" s="1"/>
      <c r="P143121" s="1"/>
    </row>
    <row r="143122" spans="12:16" x14ac:dyDescent="0.55000000000000004">
      <c r="L143122" s="1"/>
      <c r="M143122" s="1"/>
      <c r="N143122" s="1"/>
      <c r="P143122" s="1"/>
    </row>
    <row r="143123" spans="12:16" x14ac:dyDescent="0.55000000000000004">
      <c r="L143123" s="1"/>
      <c r="M143123" s="1"/>
      <c r="N143123" s="1"/>
      <c r="P143123" s="1"/>
    </row>
    <row r="143124" spans="12:16" x14ac:dyDescent="0.55000000000000004">
      <c r="L143124" s="1"/>
      <c r="M143124" s="1"/>
      <c r="N143124" s="1"/>
      <c r="P143124" s="1"/>
    </row>
    <row r="143125" spans="12:16" x14ac:dyDescent="0.55000000000000004">
      <c r="L143125" s="1"/>
      <c r="M143125" s="1"/>
      <c r="N143125" s="1"/>
      <c r="P143125" s="1"/>
    </row>
    <row r="143126" spans="12:16" x14ac:dyDescent="0.55000000000000004">
      <c r="L143126" s="1"/>
      <c r="M143126" s="1"/>
      <c r="N143126" s="1"/>
      <c r="P143126" s="1"/>
    </row>
    <row r="143127" spans="12:16" x14ac:dyDescent="0.55000000000000004">
      <c r="L143127" s="1"/>
      <c r="M143127" s="1"/>
      <c r="N143127" s="1"/>
      <c r="P143127" s="1"/>
    </row>
    <row r="143128" spans="12:16" x14ac:dyDescent="0.55000000000000004">
      <c r="L143128" s="1"/>
      <c r="M143128" s="1"/>
      <c r="N143128" s="1"/>
      <c r="P143128" s="1"/>
    </row>
    <row r="143129" spans="12:16" x14ac:dyDescent="0.55000000000000004">
      <c r="L143129" s="1"/>
      <c r="M143129" s="1"/>
      <c r="N143129" s="1"/>
      <c r="P143129" s="1"/>
    </row>
    <row r="143130" spans="12:16" x14ac:dyDescent="0.55000000000000004">
      <c r="L143130" s="1"/>
      <c r="M143130" s="1"/>
      <c r="N143130" s="1"/>
      <c r="P143130" s="1"/>
    </row>
    <row r="143131" spans="12:16" x14ac:dyDescent="0.55000000000000004">
      <c r="L143131" s="1"/>
      <c r="M143131" s="1"/>
      <c r="N143131" s="1"/>
      <c r="P143131" s="1"/>
    </row>
    <row r="143132" spans="12:16" x14ac:dyDescent="0.55000000000000004">
      <c r="L143132" s="1"/>
      <c r="M143132" s="1"/>
      <c r="N143132" s="1"/>
      <c r="P143132" s="1"/>
    </row>
    <row r="143133" spans="12:16" x14ac:dyDescent="0.55000000000000004">
      <c r="L143133" s="1"/>
      <c r="M143133" s="1"/>
      <c r="N143133" s="1"/>
      <c r="P143133" s="1"/>
    </row>
    <row r="143134" spans="12:16" x14ac:dyDescent="0.55000000000000004">
      <c r="L143134" s="1"/>
      <c r="M143134" s="1"/>
      <c r="N143134" s="1"/>
      <c r="P143134" s="1"/>
    </row>
    <row r="143135" spans="12:16" x14ac:dyDescent="0.55000000000000004">
      <c r="L143135" s="1"/>
      <c r="M143135" s="1"/>
      <c r="N143135" s="1"/>
      <c r="P143135" s="1"/>
    </row>
    <row r="143136" spans="12:16" x14ac:dyDescent="0.55000000000000004">
      <c r="L143136" s="1"/>
      <c r="M143136" s="1"/>
      <c r="N143136" s="1"/>
      <c r="P143136" s="1"/>
    </row>
    <row r="143137" spans="12:16" x14ac:dyDescent="0.55000000000000004">
      <c r="L143137" s="1"/>
      <c r="M143137" s="1"/>
      <c r="N143137" s="1"/>
      <c r="P143137" s="1"/>
    </row>
    <row r="143138" spans="12:16" x14ac:dyDescent="0.55000000000000004">
      <c r="L143138" s="1"/>
      <c r="M143138" s="1"/>
      <c r="N143138" s="1"/>
      <c r="P143138" s="1"/>
    </row>
    <row r="143139" spans="12:16" x14ac:dyDescent="0.55000000000000004">
      <c r="L143139" s="1"/>
      <c r="M143139" s="1"/>
      <c r="N143139" s="1"/>
      <c r="P143139" s="1"/>
    </row>
    <row r="143140" spans="12:16" x14ac:dyDescent="0.55000000000000004">
      <c r="L143140" s="1"/>
      <c r="M143140" s="1"/>
      <c r="N143140" s="1"/>
      <c r="P143140" s="1"/>
    </row>
    <row r="143141" spans="12:16" x14ac:dyDescent="0.55000000000000004">
      <c r="L143141" s="1"/>
      <c r="M143141" s="1"/>
      <c r="N143141" s="1"/>
      <c r="P143141" s="1"/>
    </row>
    <row r="143142" spans="12:16" x14ac:dyDescent="0.55000000000000004">
      <c r="L143142" s="1"/>
      <c r="M143142" s="1"/>
      <c r="N143142" s="1"/>
      <c r="P143142" s="1"/>
    </row>
    <row r="143143" spans="12:16" x14ac:dyDescent="0.55000000000000004">
      <c r="L143143" s="1"/>
      <c r="M143143" s="1"/>
      <c r="N143143" s="1"/>
      <c r="P143143" s="1"/>
    </row>
    <row r="143144" spans="12:16" x14ac:dyDescent="0.55000000000000004">
      <c r="L143144" s="1"/>
      <c r="M143144" s="1"/>
      <c r="N143144" s="1"/>
      <c r="P143144" s="1"/>
    </row>
    <row r="143145" spans="12:16" x14ac:dyDescent="0.55000000000000004">
      <c r="L143145" s="1"/>
      <c r="M143145" s="1"/>
      <c r="N143145" s="1"/>
      <c r="P143145" s="1"/>
    </row>
    <row r="143146" spans="12:16" x14ac:dyDescent="0.55000000000000004">
      <c r="L143146" s="1"/>
      <c r="M143146" s="1"/>
      <c r="N143146" s="1"/>
      <c r="P143146" s="1"/>
    </row>
    <row r="143147" spans="12:16" x14ac:dyDescent="0.55000000000000004">
      <c r="L143147" s="1"/>
      <c r="M143147" s="1"/>
      <c r="N143147" s="1"/>
      <c r="P143147" s="1"/>
    </row>
    <row r="143148" spans="12:16" x14ac:dyDescent="0.55000000000000004">
      <c r="L143148" s="1"/>
      <c r="M143148" s="1"/>
      <c r="N143148" s="1"/>
      <c r="P143148" s="1"/>
    </row>
    <row r="143149" spans="12:16" x14ac:dyDescent="0.55000000000000004">
      <c r="L143149" s="1"/>
      <c r="M143149" s="1"/>
      <c r="N143149" s="1"/>
      <c r="P143149" s="1"/>
    </row>
    <row r="143150" spans="12:16" x14ac:dyDescent="0.55000000000000004">
      <c r="L143150" s="1"/>
      <c r="M143150" s="1"/>
      <c r="N143150" s="1"/>
      <c r="P143150" s="1"/>
    </row>
    <row r="143151" spans="12:16" x14ac:dyDescent="0.55000000000000004">
      <c r="L143151" s="1"/>
      <c r="M143151" s="1"/>
      <c r="N143151" s="1"/>
      <c r="P143151" s="1"/>
    </row>
    <row r="143152" spans="12:16" x14ac:dyDescent="0.55000000000000004">
      <c r="L143152" s="1"/>
      <c r="M143152" s="1"/>
      <c r="N143152" s="1"/>
      <c r="P143152" s="1"/>
    </row>
    <row r="143153" spans="12:16" x14ac:dyDescent="0.55000000000000004">
      <c r="L143153" s="1"/>
      <c r="M143153" s="1"/>
      <c r="N143153" s="1"/>
      <c r="P143153" s="1"/>
    </row>
    <row r="143154" spans="12:16" x14ac:dyDescent="0.55000000000000004">
      <c r="L143154" s="1"/>
      <c r="M143154" s="1"/>
      <c r="N143154" s="1"/>
      <c r="P143154" s="1"/>
    </row>
    <row r="143155" spans="12:16" x14ac:dyDescent="0.55000000000000004">
      <c r="L143155" s="1"/>
      <c r="M143155" s="1"/>
      <c r="N143155" s="1"/>
      <c r="P143155" s="1"/>
    </row>
    <row r="143156" spans="12:16" x14ac:dyDescent="0.55000000000000004">
      <c r="L143156" s="1"/>
      <c r="M143156" s="1"/>
      <c r="N143156" s="1"/>
      <c r="P143156" s="1"/>
    </row>
    <row r="143157" spans="12:16" x14ac:dyDescent="0.55000000000000004">
      <c r="L143157" s="1"/>
      <c r="M143157" s="1"/>
      <c r="N143157" s="1"/>
      <c r="P143157" s="1"/>
    </row>
    <row r="143158" spans="12:16" x14ac:dyDescent="0.55000000000000004">
      <c r="L143158" s="1"/>
      <c r="M143158" s="1"/>
      <c r="N143158" s="1"/>
      <c r="P143158" s="1"/>
    </row>
    <row r="143159" spans="12:16" x14ac:dyDescent="0.55000000000000004">
      <c r="L143159" s="1"/>
      <c r="M143159" s="1"/>
      <c r="N143159" s="1"/>
      <c r="P143159" s="1"/>
    </row>
    <row r="143160" spans="12:16" x14ac:dyDescent="0.55000000000000004">
      <c r="L143160" s="1"/>
      <c r="M143160" s="1"/>
      <c r="N143160" s="1"/>
      <c r="P143160" s="1"/>
    </row>
    <row r="143161" spans="12:16" x14ac:dyDescent="0.55000000000000004">
      <c r="L143161" s="1"/>
      <c r="M143161" s="1"/>
      <c r="N143161" s="1"/>
      <c r="P143161" s="1"/>
    </row>
    <row r="143162" spans="12:16" x14ac:dyDescent="0.55000000000000004">
      <c r="L143162" s="1"/>
      <c r="M143162" s="1"/>
      <c r="N143162" s="1"/>
      <c r="P143162" s="1"/>
    </row>
    <row r="143163" spans="12:16" x14ac:dyDescent="0.55000000000000004">
      <c r="L143163" s="1"/>
      <c r="M143163" s="1"/>
      <c r="N143163" s="1"/>
      <c r="P143163" s="1"/>
    </row>
    <row r="143164" spans="12:16" x14ac:dyDescent="0.55000000000000004">
      <c r="L143164" s="1"/>
      <c r="M143164" s="1"/>
      <c r="N143164" s="1"/>
      <c r="P143164" s="1"/>
    </row>
    <row r="143165" spans="12:16" x14ac:dyDescent="0.55000000000000004">
      <c r="L143165" s="1"/>
      <c r="M143165" s="1"/>
      <c r="N143165" s="1"/>
      <c r="P143165" s="1"/>
    </row>
    <row r="143166" spans="12:16" x14ac:dyDescent="0.55000000000000004">
      <c r="L143166" s="1"/>
      <c r="M143166" s="1"/>
      <c r="N143166" s="1"/>
      <c r="P143166" s="1"/>
    </row>
    <row r="143167" spans="12:16" x14ac:dyDescent="0.55000000000000004">
      <c r="L143167" s="1"/>
      <c r="M143167" s="1"/>
      <c r="N143167" s="1"/>
      <c r="P143167" s="1"/>
    </row>
    <row r="143168" spans="12:16" x14ac:dyDescent="0.55000000000000004">
      <c r="L143168" s="1"/>
      <c r="M143168" s="1"/>
      <c r="N143168" s="1"/>
      <c r="P143168" s="1"/>
    </row>
    <row r="143169" spans="12:16" x14ac:dyDescent="0.55000000000000004">
      <c r="L143169" s="1"/>
      <c r="M143169" s="1"/>
      <c r="N143169" s="1"/>
      <c r="P143169" s="1"/>
    </row>
    <row r="143170" spans="12:16" x14ac:dyDescent="0.55000000000000004">
      <c r="L143170" s="1"/>
      <c r="M143170" s="1"/>
      <c r="N143170" s="1"/>
      <c r="P143170" s="1"/>
    </row>
    <row r="143171" spans="12:16" x14ac:dyDescent="0.55000000000000004">
      <c r="L143171" s="1"/>
      <c r="M143171" s="1"/>
      <c r="N143171" s="1"/>
      <c r="P143171" s="1"/>
    </row>
    <row r="143172" spans="12:16" x14ac:dyDescent="0.55000000000000004">
      <c r="L143172" s="1"/>
      <c r="M143172" s="1"/>
      <c r="N143172" s="1"/>
      <c r="P143172" s="1"/>
    </row>
    <row r="143173" spans="12:16" x14ac:dyDescent="0.55000000000000004">
      <c r="L143173" s="1"/>
      <c r="M143173" s="1"/>
      <c r="N143173" s="1"/>
      <c r="P143173" s="1"/>
    </row>
    <row r="143174" spans="12:16" x14ac:dyDescent="0.55000000000000004">
      <c r="L143174" s="1"/>
      <c r="M143174" s="1"/>
      <c r="N143174" s="1"/>
      <c r="P143174" s="1"/>
    </row>
    <row r="143175" spans="12:16" x14ac:dyDescent="0.55000000000000004">
      <c r="L143175" s="1"/>
      <c r="M143175" s="1"/>
      <c r="N143175" s="1"/>
      <c r="P143175" s="1"/>
    </row>
    <row r="143176" spans="12:16" x14ac:dyDescent="0.55000000000000004">
      <c r="L143176" s="1"/>
      <c r="M143176" s="1"/>
      <c r="N143176" s="1"/>
      <c r="P143176" s="1"/>
    </row>
    <row r="143177" spans="12:16" x14ac:dyDescent="0.55000000000000004">
      <c r="L143177" s="1"/>
      <c r="M143177" s="1"/>
      <c r="N143177" s="1"/>
      <c r="P143177" s="1"/>
    </row>
    <row r="143178" spans="12:16" x14ac:dyDescent="0.55000000000000004">
      <c r="L143178" s="1"/>
      <c r="M143178" s="1"/>
      <c r="N143178" s="1"/>
      <c r="P143178" s="1"/>
    </row>
    <row r="143179" spans="12:16" x14ac:dyDescent="0.55000000000000004">
      <c r="L143179" s="1"/>
      <c r="M143179" s="1"/>
      <c r="N143179" s="1"/>
      <c r="P143179" s="1"/>
    </row>
    <row r="143180" spans="12:16" x14ac:dyDescent="0.55000000000000004">
      <c r="L143180" s="1"/>
      <c r="M143180" s="1"/>
      <c r="N143180" s="1"/>
      <c r="P143180" s="1"/>
    </row>
    <row r="143181" spans="12:16" x14ac:dyDescent="0.55000000000000004">
      <c r="L143181" s="1"/>
      <c r="M143181" s="1"/>
      <c r="N143181" s="1"/>
      <c r="P143181" s="1"/>
    </row>
    <row r="143182" spans="12:16" x14ac:dyDescent="0.55000000000000004">
      <c r="L143182" s="1"/>
      <c r="M143182" s="1"/>
      <c r="N143182" s="1"/>
      <c r="P143182" s="1"/>
    </row>
    <row r="143183" spans="12:16" x14ac:dyDescent="0.55000000000000004">
      <c r="L143183" s="1"/>
      <c r="M143183" s="1"/>
      <c r="N143183" s="1"/>
      <c r="P143183" s="1"/>
    </row>
    <row r="143184" spans="12:16" x14ac:dyDescent="0.55000000000000004">
      <c r="L143184" s="1"/>
      <c r="M143184" s="1"/>
      <c r="N143184" s="1"/>
      <c r="P143184" s="1"/>
    </row>
    <row r="143185" spans="12:16" x14ac:dyDescent="0.55000000000000004">
      <c r="L143185" s="1"/>
      <c r="M143185" s="1"/>
      <c r="N143185" s="1"/>
      <c r="P143185" s="1"/>
    </row>
    <row r="143186" spans="12:16" x14ac:dyDescent="0.55000000000000004">
      <c r="L143186" s="1"/>
      <c r="M143186" s="1"/>
      <c r="N143186" s="1"/>
      <c r="P143186" s="1"/>
    </row>
    <row r="143187" spans="12:16" x14ac:dyDescent="0.55000000000000004">
      <c r="L143187" s="1"/>
      <c r="M143187" s="1"/>
      <c r="N143187" s="1"/>
      <c r="P143187" s="1"/>
    </row>
    <row r="143188" spans="12:16" x14ac:dyDescent="0.55000000000000004">
      <c r="L143188" s="1"/>
      <c r="M143188" s="1"/>
      <c r="N143188" s="1"/>
      <c r="P143188" s="1"/>
    </row>
    <row r="143189" spans="12:16" x14ac:dyDescent="0.55000000000000004">
      <c r="L143189" s="1"/>
      <c r="M143189" s="1"/>
      <c r="N143189" s="1"/>
      <c r="P143189" s="1"/>
    </row>
    <row r="143190" spans="12:16" x14ac:dyDescent="0.55000000000000004">
      <c r="L143190" s="1"/>
      <c r="M143190" s="1"/>
      <c r="N143190" s="1"/>
      <c r="P143190" s="1"/>
    </row>
    <row r="143191" spans="12:16" x14ac:dyDescent="0.55000000000000004">
      <c r="L143191" s="1"/>
      <c r="M143191" s="1"/>
      <c r="N143191" s="1"/>
      <c r="P143191" s="1"/>
    </row>
    <row r="143192" spans="12:16" x14ac:dyDescent="0.55000000000000004">
      <c r="L143192" s="1"/>
      <c r="M143192" s="1"/>
      <c r="N143192" s="1"/>
      <c r="P143192" s="1"/>
    </row>
    <row r="143193" spans="12:16" x14ac:dyDescent="0.55000000000000004">
      <c r="L143193" s="1"/>
      <c r="M143193" s="1"/>
      <c r="N143193" s="1"/>
      <c r="P143193" s="1"/>
    </row>
    <row r="143194" spans="12:16" x14ac:dyDescent="0.55000000000000004">
      <c r="L143194" s="1"/>
      <c r="M143194" s="1"/>
      <c r="N143194" s="1"/>
      <c r="P143194" s="1"/>
    </row>
    <row r="143195" spans="12:16" x14ac:dyDescent="0.55000000000000004">
      <c r="L143195" s="1"/>
      <c r="M143195" s="1"/>
      <c r="N143195" s="1"/>
      <c r="P143195" s="1"/>
    </row>
    <row r="143196" spans="12:16" x14ac:dyDescent="0.55000000000000004">
      <c r="L143196" s="1"/>
      <c r="M143196" s="1"/>
      <c r="N143196" s="1"/>
      <c r="P143196" s="1"/>
    </row>
    <row r="143197" spans="12:16" x14ac:dyDescent="0.55000000000000004">
      <c r="L143197" s="1"/>
      <c r="M143197" s="1"/>
      <c r="N143197" s="1"/>
      <c r="P143197" s="1"/>
    </row>
    <row r="143198" spans="12:16" x14ac:dyDescent="0.55000000000000004">
      <c r="L143198" s="1"/>
      <c r="M143198" s="1"/>
      <c r="N143198" s="1"/>
      <c r="P143198" s="1"/>
    </row>
    <row r="143199" spans="12:16" x14ac:dyDescent="0.55000000000000004">
      <c r="L143199" s="1"/>
      <c r="M143199" s="1"/>
      <c r="N143199" s="1"/>
      <c r="P143199" s="1"/>
    </row>
    <row r="143200" spans="12:16" x14ac:dyDescent="0.55000000000000004">
      <c r="L143200" s="1"/>
      <c r="M143200" s="1"/>
      <c r="N143200" s="1"/>
      <c r="P143200" s="1"/>
    </row>
    <row r="143201" spans="12:16" x14ac:dyDescent="0.55000000000000004">
      <c r="L143201" s="1"/>
      <c r="M143201" s="1"/>
      <c r="N143201" s="1"/>
      <c r="P143201" s="1"/>
    </row>
    <row r="143202" spans="12:16" x14ac:dyDescent="0.55000000000000004">
      <c r="L143202" s="1"/>
      <c r="M143202" s="1"/>
      <c r="N143202" s="1"/>
      <c r="P143202" s="1"/>
    </row>
    <row r="143203" spans="12:16" x14ac:dyDescent="0.55000000000000004">
      <c r="L143203" s="1"/>
      <c r="M143203" s="1"/>
      <c r="N143203" s="1"/>
      <c r="P143203" s="1"/>
    </row>
    <row r="143204" spans="12:16" x14ac:dyDescent="0.55000000000000004">
      <c r="L143204" s="1"/>
      <c r="M143204" s="1"/>
      <c r="N143204" s="1"/>
      <c r="P143204" s="1"/>
    </row>
    <row r="143205" spans="12:16" x14ac:dyDescent="0.55000000000000004">
      <c r="L143205" s="1"/>
      <c r="M143205" s="1"/>
      <c r="N143205" s="1"/>
      <c r="P143205" s="1"/>
    </row>
    <row r="143206" spans="12:16" x14ac:dyDescent="0.55000000000000004">
      <c r="L143206" s="1"/>
      <c r="M143206" s="1"/>
      <c r="N143206" s="1"/>
      <c r="P143206" s="1"/>
    </row>
    <row r="143207" spans="12:16" x14ac:dyDescent="0.55000000000000004">
      <c r="L143207" s="1"/>
      <c r="M143207" s="1"/>
      <c r="N143207" s="1"/>
      <c r="P143207" s="1"/>
    </row>
    <row r="143208" spans="12:16" x14ac:dyDescent="0.55000000000000004">
      <c r="L143208" s="1"/>
      <c r="M143208" s="1"/>
      <c r="N143208" s="1"/>
      <c r="P143208" s="1"/>
    </row>
    <row r="143209" spans="12:16" x14ac:dyDescent="0.55000000000000004">
      <c r="L143209" s="1"/>
      <c r="M143209" s="1"/>
      <c r="N143209" s="1"/>
      <c r="P143209" s="1"/>
    </row>
    <row r="143210" spans="12:16" x14ac:dyDescent="0.55000000000000004">
      <c r="L143210" s="1"/>
      <c r="M143210" s="1"/>
      <c r="N143210" s="1"/>
      <c r="P143210" s="1"/>
    </row>
    <row r="143211" spans="12:16" x14ac:dyDescent="0.55000000000000004">
      <c r="L143211" s="1"/>
      <c r="M143211" s="1"/>
      <c r="N143211" s="1"/>
      <c r="P143211" s="1"/>
    </row>
    <row r="143212" spans="12:16" x14ac:dyDescent="0.55000000000000004">
      <c r="L143212" s="1"/>
      <c r="M143212" s="1"/>
      <c r="N143212" s="1"/>
      <c r="P143212" s="1"/>
    </row>
    <row r="143213" spans="12:16" x14ac:dyDescent="0.55000000000000004">
      <c r="L143213" s="1"/>
      <c r="M143213" s="1"/>
      <c r="N143213" s="1"/>
      <c r="P143213" s="1"/>
    </row>
    <row r="143214" spans="12:16" x14ac:dyDescent="0.55000000000000004">
      <c r="L143214" s="1"/>
      <c r="M143214" s="1"/>
      <c r="N143214" s="1"/>
      <c r="P143214" s="1"/>
    </row>
    <row r="143215" spans="12:16" x14ac:dyDescent="0.55000000000000004">
      <c r="L143215" s="1"/>
      <c r="M143215" s="1"/>
      <c r="N143215" s="1"/>
      <c r="P143215" s="1"/>
    </row>
    <row r="143216" spans="12:16" x14ac:dyDescent="0.55000000000000004">
      <c r="L143216" s="1"/>
      <c r="M143216" s="1"/>
      <c r="N143216" s="1"/>
      <c r="P143216" s="1"/>
    </row>
    <row r="143217" spans="12:16" x14ac:dyDescent="0.55000000000000004">
      <c r="L143217" s="1"/>
      <c r="M143217" s="1"/>
      <c r="N143217" s="1"/>
      <c r="P143217" s="1"/>
    </row>
    <row r="143218" spans="12:16" x14ac:dyDescent="0.55000000000000004">
      <c r="L143218" s="1"/>
      <c r="M143218" s="1"/>
      <c r="N143218" s="1"/>
      <c r="P143218" s="1"/>
    </row>
    <row r="143219" spans="12:16" x14ac:dyDescent="0.55000000000000004">
      <c r="L143219" s="1"/>
      <c r="M143219" s="1"/>
      <c r="N143219" s="1"/>
      <c r="P143219" s="1"/>
    </row>
    <row r="143220" spans="12:16" x14ac:dyDescent="0.55000000000000004">
      <c r="L143220" s="1"/>
      <c r="M143220" s="1"/>
      <c r="N143220" s="1"/>
      <c r="P143220" s="1"/>
    </row>
    <row r="143221" spans="12:16" x14ac:dyDescent="0.55000000000000004">
      <c r="L143221" s="1"/>
      <c r="M143221" s="1"/>
      <c r="N143221" s="1"/>
      <c r="P143221" s="1"/>
    </row>
    <row r="143222" spans="12:16" x14ac:dyDescent="0.55000000000000004">
      <c r="L143222" s="1"/>
      <c r="M143222" s="1"/>
      <c r="N143222" s="1"/>
      <c r="P143222" s="1"/>
    </row>
    <row r="143223" spans="12:16" x14ac:dyDescent="0.55000000000000004">
      <c r="L143223" s="1"/>
      <c r="M143223" s="1"/>
      <c r="N143223" s="1"/>
      <c r="P143223" s="1"/>
    </row>
    <row r="143224" spans="12:16" x14ac:dyDescent="0.55000000000000004">
      <c r="L143224" s="1"/>
      <c r="M143224" s="1"/>
      <c r="N143224" s="1"/>
      <c r="P143224" s="1"/>
    </row>
    <row r="143225" spans="12:16" x14ac:dyDescent="0.55000000000000004">
      <c r="L143225" s="1"/>
      <c r="M143225" s="1"/>
      <c r="N143225" s="1"/>
      <c r="P143225" s="1"/>
    </row>
    <row r="143226" spans="12:16" x14ac:dyDescent="0.55000000000000004">
      <c r="L143226" s="1"/>
      <c r="M143226" s="1"/>
      <c r="N143226" s="1"/>
      <c r="P143226" s="1"/>
    </row>
    <row r="143227" spans="12:16" x14ac:dyDescent="0.55000000000000004">
      <c r="L143227" s="1"/>
      <c r="M143227" s="1"/>
      <c r="N143227" s="1"/>
      <c r="P143227" s="1"/>
    </row>
    <row r="143228" spans="12:16" x14ac:dyDescent="0.55000000000000004">
      <c r="L143228" s="1"/>
      <c r="M143228" s="1"/>
      <c r="N143228" s="1"/>
      <c r="P143228" s="1"/>
    </row>
    <row r="143229" spans="12:16" x14ac:dyDescent="0.55000000000000004">
      <c r="L143229" s="1"/>
      <c r="M143229" s="1"/>
      <c r="N143229" s="1"/>
      <c r="P143229" s="1"/>
    </row>
    <row r="143230" spans="12:16" x14ac:dyDescent="0.55000000000000004">
      <c r="L143230" s="1"/>
      <c r="M143230" s="1"/>
      <c r="N143230" s="1"/>
      <c r="P143230" s="1"/>
    </row>
    <row r="143231" spans="12:16" x14ac:dyDescent="0.55000000000000004">
      <c r="L143231" s="1"/>
      <c r="M143231" s="1"/>
      <c r="N143231" s="1"/>
      <c r="P143231" s="1"/>
    </row>
    <row r="143232" spans="12:16" x14ac:dyDescent="0.55000000000000004">
      <c r="L143232" s="1"/>
      <c r="M143232" s="1"/>
      <c r="N143232" s="1"/>
      <c r="P143232" s="1"/>
    </row>
    <row r="143233" spans="12:16" x14ac:dyDescent="0.55000000000000004">
      <c r="L143233" s="1"/>
      <c r="M143233" s="1"/>
      <c r="N143233" s="1"/>
      <c r="P143233" s="1"/>
    </row>
    <row r="143234" spans="12:16" x14ac:dyDescent="0.55000000000000004">
      <c r="L143234" s="1"/>
      <c r="M143234" s="1"/>
      <c r="N143234" s="1"/>
      <c r="P143234" s="1"/>
    </row>
    <row r="143235" spans="12:16" x14ac:dyDescent="0.55000000000000004">
      <c r="L143235" s="1"/>
      <c r="M143235" s="1"/>
      <c r="N143235" s="1"/>
      <c r="P143235" s="1"/>
    </row>
    <row r="143236" spans="12:16" x14ac:dyDescent="0.55000000000000004">
      <c r="L143236" s="1"/>
      <c r="M143236" s="1"/>
      <c r="N143236" s="1"/>
      <c r="P143236" s="1"/>
    </row>
    <row r="143237" spans="12:16" x14ac:dyDescent="0.55000000000000004">
      <c r="L143237" s="1"/>
      <c r="M143237" s="1"/>
      <c r="N143237" s="1"/>
      <c r="P143237" s="1"/>
    </row>
    <row r="143238" spans="12:16" x14ac:dyDescent="0.55000000000000004">
      <c r="L143238" s="1"/>
      <c r="M143238" s="1"/>
      <c r="N143238" s="1"/>
      <c r="P143238" s="1"/>
    </row>
    <row r="143239" spans="12:16" x14ac:dyDescent="0.55000000000000004">
      <c r="L143239" s="1"/>
      <c r="M143239" s="1"/>
      <c r="N143239" s="1"/>
      <c r="P143239" s="1"/>
    </row>
    <row r="143240" spans="12:16" x14ac:dyDescent="0.55000000000000004">
      <c r="L143240" s="1"/>
      <c r="M143240" s="1"/>
      <c r="N143240" s="1"/>
      <c r="P143240" s="1"/>
    </row>
    <row r="143241" spans="12:16" x14ac:dyDescent="0.55000000000000004">
      <c r="L143241" s="1"/>
      <c r="M143241" s="1"/>
      <c r="N143241" s="1"/>
      <c r="P143241" s="1"/>
    </row>
    <row r="143242" spans="12:16" x14ac:dyDescent="0.55000000000000004">
      <c r="L143242" s="1"/>
      <c r="M143242" s="1"/>
      <c r="N143242" s="1"/>
      <c r="P143242" s="1"/>
    </row>
    <row r="143243" spans="12:16" x14ac:dyDescent="0.55000000000000004">
      <c r="L143243" s="1"/>
      <c r="M143243" s="1"/>
      <c r="N143243" s="1"/>
      <c r="P143243" s="1"/>
    </row>
    <row r="143244" spans="12:16" x14ac:dyDescent="0.55000000000000004">
      <c r="L143244" s="1"/>
      <c r="M143244" s="1"/>
      <c r="N143244" s="1"/>
      <c r="P143244" s="1"/>
    </row>
    <row r="143245" spans="12:16" x14ac:dyDescent="0.55000000000000004">
      <c r="L143245" s="1"/>
      <c r="M143245" s="1"/>
      <c r="N143245" s="1"/>
      <c r="P143245" s="1"/>
    </row>
    <row r="143246" spans="12:16" x14ac:dyDescent="0.55000000000000004">
      <c r="L143246" s="1"/>
      <c r="M143246" s="1"/>
      <c r="N143246" s="1"/>
      <c r="P143246" s="1"/>
    </row>
    <row r="143247" spans="12:16" x14ac:dyDescent="0.55000000000000004">
      <c r="L143247" s="1"/>
      <c r="M143247" s="1"/>
      <c r="N143247" s="1"/>
      <c r="P143247" s="1"/>
    </row>
    <row r="143248" spans="12:16" x14ac:dyDescent="0.55000000000000004">
      <c r="L143248" s="1"/>
      <c r="M143248" s="1"/>
      <c r="N143248" s="1"/>
      <c r="P143248" s="1"/>
    </row>
    <row r="143249" spans="12:16" x14ac:dyDescent="0.55000000000000004">
      <c r="L143249" s="1"/>
      <c r="M143249" s="1"/>
      <c r="N143249" s="1"/>
      <c r="P143249" s="1"/>
    </row>
    <row r="143250" spans="12:16" x14ac:dyDescent="0.55000000000000004">
      <c r="L143250" s="1"/>
      <c r="M143250" s="1"/>
      <c r="N143250" s="1"/>
      <c r="P143250" s="1"/>
    </row>
    <row r="143251" spans="12:16" x14ac:dyDescent="0.55000000000000004">
      <c r="L143251" s="1"/>
      <c r="M143251" s="1"/>
      <c r="N143251" s="1"/>
      <c r="P143251" s="1"/>
    </row>
    <row r="143252" spans="12:16" x14ac:dyDescent="0.55000000000000004">
      <c r="L143252" s="1"/>
      <c r="M143252" s="1"/>
      <c r="N143252" s="1"/>
      <c r="P143252" s="1"/>
    </row>
    <row r="143253" spans="12:16" x14ac:dyDescent="0.55000000000000004">
      <c r="L143253" s="1"/>
      <c r="M143253" s="1"/>
      <c r="N143253" s="1"/>
      <c r="P143253" s="1"/>
    </row>
    <row r="143254" spans="12:16" x14ac:dyDescent="0.55000000000000004">
      <c r="L143254" s="1"/>
      <c r="M143254" s="1"/>
      <c r="N143254" s="1"/>
      <c r="P143254" s="1"/>
    </row>
    <row r="143255" spans="12:16" x14ac:dyDescent="0.55000000000000004">
      <c r="L143255" s="1"/>
      <c r="M143255" s="1"/>
      <c r="N143255" s="1"/>
      <c r="P143255" s="1"/>
    </row>
    <row r="143256" spans="12:16" x14ac:dyDescent="0.55000000000000004">
      <c r="L143256" s="1"/>
      <c r="M143256" s="1"/>
      <c r="N143256" s="1"/>
      <c r="P143256" s="1"/>
    </row>
    <row r="143257" spans="12:16" x14ac:dyDescent="0.55000000000000004">
      <c r="L143257" s="1"/>
      <c r="M143257" s="1"/>
      <c r="N143257" s="1"/>
      <c r="P143257" s="1"/>
    </row>
    <row r="143258" spans="12:16" x14ac:dyDescent="0.55000000000000004">
      <c r="L143258" s="1"/>
      <c r="M143258" s="1"/>
      <c r="N143258" s="1"/>
      <c r="P143258" s="1"/>
    </row>
    <row r="143259" spans="12:16" x14ac:dyDescent="0.55000000000000004">
      <c r="L143259" s="1"/>
      <c r="M143259" s="1"/>
      <c r="N143259" s="1"/>
      <c r="P143259" s="1"/>
    </row>
    <row r="143260" spans="12:16" x14ac:dyDescent="0.55000000000000004">
      <c r="L143260" s="1"/>
      <c r="M143260" s="1"/>
      <c r="N143260" s="1"/>
      <c r="P143260" s="1"/>
    </row>
    <row r="143261" spans="12:16" x14ac:dyDescent="0.55000000000000004">
      <c r="L143261" s="1"/>
      <c r="M143261" s="1"/>
      <c r="N143261" s="1"/>
      <c r="P143261" s="1"/>
    </row>
    <row r="143262" spans="12:16" x14ac:dyDescent="0.55000000000000004">
      <c r="L143262" s="1"/>
      <c r="M143262" s="1"/>
      <c r="N143262" s="1"/>
      <c r="P143262" s="1"/>
    </row>
    <row r="143263" spans="12:16" x14ac:dyDescent="0.55000000000000004">
      <c r="L143263" s="1"/>
      <c r="M143263" s="1"/>
      <c r="N143263" s="1"/>
      <c r="P143263" s="1"/>
    </row>
    <row r="143264" spans="12:16" x14ac:dyDescent="0.55000000000000004">
      <c r="L143264" s="1"/>
      <c r="M143264" s="1"/>
      <c r="N143264" s="1"/>
      <c r="P143264" s="1"/>
    </row>
    <row r="143265" spans="12:16" x14ac:dyDescent="0.55000000000000004">
      <c r="L143265" s="1"/>
      <c r="M143265" s="1"/>
      <c r="N143265" s="1"/>
      <c r="P143265" s="1"/>
    </row>
    <row r="143266" spans="12:16" x14ac:dyDescent="0.55000000000000004">
      <c r="L143266" s="1"/>
      <c r="M143266" s="1"/>
      <c r="N143266" s="1"/>
      <c r="P143266" s="1"/>
    </row>
    <row r="143267" spans="12:16" x14ac:dyDescent="0.55000000000000004">
      <c r="L143267" s="1"/>
      <c r="M143267" s="1"/>
      <c r="N143267" s="1"/>
      <c r="P143267" s="1"/>
    </row>
    <row r="143268" spans="12:16" x14ac:dyDescent="0.55000000000000004">
      <c r="L143268" s="1"/>
      <c r="M143268" s="1"/>
      <c r="N143268" s="1"/>
      <c r="P143268" s="1"/>
    </row>
    <row r="143269" spans="12:16" x14ac:dyDescent="0.55000000000000004">
      <c r="L143269" s="1"/>
      <c r="M143269" s="1"/>
      <c r="N143269" s="1"/>
      <c r="P143269" s="1"/>
    </row>
    <row r="143270" spans="12:16" x14ac:dyDescent="0.55000000000000004">
      <c r="L143270" s="1"/>
      <c r="M143270" s="1"/>
      <c r="N143270" s="1"/>
      <c r="P143270" s="1"/>
    </row>
    <row r="143271" spans="12:16" x14ac:dyDescent="0.55000000000000004">
      <c r="L143271" s="1"/>
      <c r="M143271" s="1"/>
      <c r="N143271" s="1"/>
      <c r="P143271" s="1"/>
    </row>
    <row r="143272" spans="12:16" x14ac:dyDescent="0.55000000000000004">
      <c r="L143272" s="1"/>
      <c r="M143272" s="1"/>
      <c r="N143272" s="1"/>
      <c r="P143272" s="1"/>
    </row>
    <row r="143273" spans="12:16" x14ac:dyDescent="0.55000000000000004">
      <c r="L143273" s="1"/>
      <c r="M143273" s="1"/>
      <c r="N143273" s="1"/>
      <c r="P143273" s="1"/>
    </row>
    <row r="143274" spans="12:16" x14ac:dyDescent="0.55000000000000004">
      <c r="L143274" s="1"/>
      <c r="M143274" s="1"/>
      <c r="N143274" s="1"/>
      <c r="P143274" s="1"/>
    </row>
    <row r="143275" spans="12:16" x14ac:dyDescent="0.55000000000000004">
      <c r="L143275" s="1"/>
      <c r="M143275" s="1"/>
      <c r="N143275" s="1"/>
      <c r="P143275" s="1"/>
    </row>
    <row r="143276" spans="12:16" x14ac:dyDescent="0.55000000000000004">
      <c r="L143276" s="1"/>
      <c r="M143276" s="1"/>
      <c r="N143276" s="1"/>
      <c r="P143276" s="1"/>
    </row>
    <row r="143277" spans="12:16" x14ac:dyDescent="0.55000000000000004">
      <c r="L143277" s="1"/>
      <c r="M143277" s="1"/>
      <c r="N143277" s="1"/>
      <c r="P143277" s="1"/>
    </row>
    <row r="143278" spans="12:16" x14ac:dyDescent="0.55000000000000004">
      <c r="L143278" s="1"/>
      <c r="M143278" s="1"/>
      <c r="N143278" s="1"/>
      <c r="P143278" s="1"/>
    </row>
    <row r="143279" spans="12:16" x14ac:dyDescent="0.55000000000000004">
      <c r="L143279" s="1"/>
      <c r="M143279" s="1"/>
      <c r="N143279" s="1"/>
      <c r="P143279" s="1"/>
    </row>
    <row r="143280" spans="12:16" x14ac:dyDescent="0.55000000000000004">
      <c r="L143280" s="1"/>
      <c r="M143280" s="1"/>
      <c r="N143280" s="1"/>
      <c r="P143280" s="1"/>
    </row>
    <row r="143281" spans="12:16" x14ac:dyDescent="0.55000000000000004">
      <c r="L143281" s="1"/>
      <c r="M143281" s="1"/>
      <c r="N143281" s="1"/>
      <c r="P143281" s="1"/>
    </row>
    <row r="143282" spans="12:16" x14ac:dyDescent="0.55000000000000004">
      <c r="L143282" s="1"/>
      <c r="M143282" s="1"/>
      <c r="N143282" s="1"/>
      <c r="P143282" s="1"/>
    </row>
    <row r="143283" spans="12:16" x14ac:dyDescent="0.55000000000000004">
      <c r="L143283" s="1"/>
      <c r="M143283" s="1"/>
      <c r="N143283" s="1"/>
      <c r="P143283" s="1"/>
    </row>
    <row r="143284" spans="12:16" x14ac:dyDescent="0.55000000000000004">
      <c r="L143284" s="1"/>
      <c r="M143284" s="1"/>
      <c r="N143284" s="1"/>
      <c r="P143284" s="1"/>
    </row>
    <row r="143285" spans="12:16" x14ac:dyDescent="0.55000000000000004">
      <c r="L143285" s="1"/>
      <c r="M143285" s="1"/>
      <c r="N143285" s="1"/>
      <c r="P143285" s="1"/>
    </row>
    <row r="143286" spans="12:16" x14ac:dyDescent="0.55000000000000004">
      <c r="L143286" s="1"/>
      <c r="M143286" s="1"/>
      <c r="N143286" s="1"/>
      <c r="P143286" s="1"/>
    </row>
    <row r="143287" spans="12:16" x14ac:dyDescent="0.55000000000000004">
      <c r="L143287" s="1"/>
      <c r="M143287" s="1"/>
      <c r="N143287" s="1"/>
      <c r="P143287" s="1"/>
    </row>
    <row r="143288" spans="12:16" x14ac:dyDescent="0.55000000000000004">
      <c r="L143288" s="1"/>
      <c r="M143288" s="1"/>
      <c r="N143288" s="1"/>
      <c r="P143288" s="1"/>
    </row>
    <row r="143289" spans="12:16" x14ac:dyDescent="0.55000000000000004">
      <c r="L143289" s="1"/>
      <c r="M143289" s="1"/>
      <c r="N143289" s="1"/>
      <c r="P143289" s="1"/>
    </row>
    <row r="143290" spans="12:16" x14ac:dyDescent="0.55000000000000004">
      <c r="L143290" s="1"/>
      <c r="M143290" s="1"/>
      <c r="N143290" s="1"/>
      <c r="P143290" s="1"/>
    </row>
    <row r="143291" spans="12:16" x14ac:dyDescent="0.55000000000000004">
      <c r="L143291" s="1"/>
      <c r="M143291" s="1"/>
      <c r="N143291" s="1"/>
      <c r="P143291" s="1"/>
    </row>
    <row r="143292" spans="12:16" x14ac:dyDescent="0.55000000000000004">
      <c r="L143292" s="1"/>
      <c r="M143292" s="1"/>
      <c r="N143292" s="1"/>
      <c r="P143292" s="1"/>
    </row>
    <row r="143293" spans="12:16" x14ac:dyDescent="0.55000000000000004">
      <c r="L143293" s="1"/>
      <c r="M143293" s="1"/>
      <c r="N143293" s="1"/>
      <c r="P143293" s="1"/>
    </row>
    <row r="143294" spans="12:16" x14ac:dyDescent="0.55000000000000004">
      <c r="L143294" s="1"/>
      <c r="M143294" s="1"/>
      <c r="N143294" s="1"/>
      <c r="P143294" s="1"/>
    </row>
    <row r="143295" spans="12:16" x14ac:dyDescent="0.55000000000000004">
      <c r="L143295" s="1"/>
      <c r="M143295" s="1"/>
      <c r="N143295" s="1"/>
      <c r="P143295" s="1"/>
    </row>
    <row r="143296" spans="12:16" x14ac:dyDescent="0.55000000000000004">
      <c r="L143296" s="1"/>
      <c r="M143296" s="1"/>
      <c r="N143296" s="1"/>
      <c r="P143296" s="1"/>
    </row>
    <row r="143297" spans="12:16" x14ac:dyDescent="0.55000000000000004">
      <c r="L143297" s="1"/>
      <c r="M143297" s="1"/>
      <c r="N143297" s="1"/>
      <c r="P143297" s="1"/>
    </row>
    <row r="143298" spans="12:16" x14ac:dyDescent="0.55000000000000004">
      <c r="L143298" s="1"/>
      <c r="M143298" s="1"/>
      <c r="N143298" s="1"/>
      <c r="P143298" s="1"/>
    </row>
    <row r="143299" spans="12:16" x14ac:dyDescent="0.55000000000000004">
      <c r="L143299" s="1"/>
      <c r="M143299" s="1"/>
      <c r="N143299" s="1"/>
      <c r="P143299" s="1"/>
    </row>
    <row r="143300" spans="12:16" x14ac:dyDescent="0.55000000000000004">
      <c r="L143300" s="1"/>
      <c r="M143300" s="1"/>
      <c r="N143300" s="1"/>
      <c r="P143300" s="1"/>
    </row>
    <row r="143301" spans="12:16" x14ac:dyDescent="0.55000000000000004">
      <c r="L143301" s="1"/>
      <c r="M143301" s="1"/>
      <c r="N143301" s="1"/>
      <c r="P143301" s="1"/>
    </row>
    <row r="143302" spans="12:16" x14ac:dyDescent="0.55000000000000004">
      <c r="L143302" s="1"/>
      <c r="M143302" s="1"/>
      <c r="N143302" s="1"/>
      <c r="P143302" s="1"/>
    </row>
    <row r="143303" spans="12:16" x14ac:dyDescent="0.55000000000000004">
      <c r="L143303" s="1"/>
      <c r="M143303" s="1"/>
      <c r="N143303" s="1"/>
      <c r="P143303" s="1"/>
    </row>
    <row r="143304" spans="12:16" x14ac:dyDescent="0.55000000000000004">
      <c r="L143304" s="1"/>
      <c r="M143304" s="1"/>
      <c r="N143304" s="1"/>
      <c r="P143304" s="1"/>
    </row>
    <row r="143305" spans="12:16" x14ac:dyDescent="0.55000000000000004">
      <c r="L143305" s="1"/>
      <c r="M143305" s="1"/>
      <c r="N143305" s="1"/>
      <c r="P143305" s="1"/>
    </row>
    <row r="143306" spans="12:16" x14ac:dyDescent="0.55000000000000004">
      <c r="L143306" s="1"/>
      <c r="M143306" s="1"/>
      <c r="N143306" s="1"/>
      <c r="P143306" s="1"/>
    </row>
    <row r="143307" spans="12:16" x14ac:dyDescent="0.55000000000000004">
      <c r="L143307" s="1"/>
      <c r="M143307" s="1"/>
      <c r="N143307" s="1"/>
      <c r="P143307" s="1"/>
    </row>
    <row r="143308" spans="12:16" x14ac:dyDescent="0.55000000000000004">
      <c r="L143308" s="1"/>
      <c r="M143308" s="1"/>
      <c r="N143308" s="1"/>
      <c r="P143308" s="1"/>
    </row>
    <row r="143309" spans="12:16" x14ac:dyDescent="0.55000000000000004">
      <c r="L143309" s="1"/>
      <c r="M143309" s="1"/>
      <c r="N143309" s="1"/>
      <c r="P143309" s="1"/>
    </row>
    <row r="143310" spans="12:16" x14ac:dyDescent="0.55000000000000004">
      <c r="L143310" s="1"/>
      <c r="M143310" s="1"/>
      <c r="N143310" s="1"/>
      <c r="P143310" s="1"/>
    </row>
    <row r="143311" spans="12:16" x14ac:dyDescent="0.55000000000000004">
      <c r="L143311" s="1"/>
      <c r="M143311" s="1"/>
      <c r="N143311" s="1"/>
      <c r="P143311" s="1"/>
    </row>
    <row r="143312" spans="12:16" x14ac:dyDescent="0.55000000000000004">
      <c r="L143312" s="1"/>
      <c r="M143312" s="1"/>
      <c r="N143312" s="1"/>
      <c r="P143312" s="1"/>
    </row>
    <row r="143313" spans="12:16" x14ac:dyDescent="0.55000000000000004">
      <c r="L143313" s="1"/>
      <c r="M143313" s="1"/>
      <c r="N143313" s="1"/>
      <c r="P143313" s="1"/>
    </row>
    <row r="143314" spans="12:16" x14ac:dyDescent="0.55000000000000004">
      <c r="L143314" s="1"/>
      <c r="M143314" s="1"/>
      <c r="N143314" s="1"/>
      <c r="P143314" s="1"/>
    </row>
    <row r="143315" spans="12:16" x14ac:dyDescent="0.55000000000000004">
      <c r="L143315" s="1"/>
      <c r="M143315" s="1"/>
      <c r="N143315" s="1"/>
      <c r="P143315" s="1"/>
    </row>
    <row r="143316" spans="12:16" x14ac:dyDescent="0.55000000000000004">
      <c r="L143316" s="1"/>
      <c r="M143316" s="1"/>
      <c r="N143316" s="1"/>
      <c r="P143316" s="1"/>
    </row>
    <row r="143317" spans="12:16" x14ac:dyDescent="0.55000000000000004">
      <c r="L143317" s="1"/>
      <c r="M143317" s="1"/>
      <c r="N143317" s="1"/>
      <c r="P143317" s="1"/>
    </row>
    <row r="143318" spans="12:16" x14ac:dyDescent="0.55000000000000004">
      <c r="L143318" s="1"/>
      <c r="M143318" s="1"/>
      <c r="N143318" s="1"/>
      <c r="P143318" s="1"/>
    </row>
    <row r="143319" spans="12:16" x14ac:dyDescent="0.55000000000000004">
      <c r="L143319" s="1"/>
      <c r="M143319" s="1"/>
      <c r="N143319" s="1"/>
      <c r="P143319" s="1"/>
    </row>
    <row r="143320" spans="12:16" x14ac:dyDescent="0.55000000000000004">
      <c r="L143320" s="1"/>
      <c r="M143320" s="1"/>
      <c r="N143320" s="1"/>
      <c r="P143320" s="1"/>
    </row>
    <row r="143321" spans="12:16" x14ac:dyDescent="0.55000000000000004">
      <c r="L143321" s="1"/>
      <c r="M143321" s="1"/>
      <c r="N143321" s="1"/>
      <c r="P143321" s="1"/>
    </row>
    <row r="143322" spans="12:16" x14ac:dyDescent="0.55000000000000004">
      <c r="L143322" s="1"/>
      <c r="M143322" s="1"/>
      <c r="N143322" s="1"/>
      <c r="P143322" s="1"/>
    </row>
    <row r="143323" spans="12:16" x14ac:dyDescent="0.55000000000000004">
      <c r="L143323" s="1"/>
      <c r="M143323" s="1"/>
      <c r="N143323" s="1"/>
      <c r="P143323" s="1"/>
    </row>
    <row r="143324" spans="12:16" x14ac:dyDescent="0.55000000000000004">
      <c r="L143324" s="1"/>
      <c r="M143324" s="1"/>
      <c r="N143324" s="1"/>
      <c r="P143324" s="1"/>
    </row>
    <row r="143325" spans="12:16" x14ac:dyDescent="0.55000000000000004">
      <c r="L143325" s="1"/>
      <c r="M143325" s="1"/>
      <c r="N143325" s="1"/>
      <c r="P143325" s="1"/>
    </row>
    <row r="143326" spans="12:16" x14ac:dyDescent="0.55000000000000004">
      <c r="L143326" s="1"/>
      <c r="M143326" s="1"/>
      <c r="N143326" s="1"/>
      <c r="P143326" s="1"/>
    </row>
    <row r="143327" spans="12:16" x14ac:dyDescent="0.55000000000000004">
      <c r="L143327" s="1"/>
      <c r="M143327" s="1"/>
      <c r="N143327" s="1"/>
      <c r="P143327" s="1"/>
    </row>
    <row r="143328" spans="12:16" x14ac:dyDescent="0.55000000000000004">
      <c r="L143328" s="1"/>
      <c r="M143328" s="1"/>
      <c r="N143328" s="1"/>
      <c r="P143328" s="1"/>
    </row>
    <row r="143329" spans="12:16" x14ac:dyDescent="0.55000000000000004">
      <c r="L143329" s="1"/>
      <c r="M143329" s="1"/>
      <c r="N143329" s="1"/>
      <c r="P143329" s="1"/>
    </row>
    <row r="143330" spans="12:16" x14ac:dyDescent="0.55000000000000004">
      <c r="L143330" s="1"/>
      <c r="M143330" s="1"/>
      <c r="N143330" s="1"/>
      <c r="P143330" s="1"/>
    </row>
    <row r="143331" spans="12:16" x14ac:dyDescent="0.55000000000000004">
      <c r="L143331" s="1"/>
      <c r="M143331" s="1"/>
      <c r="N143331" s="1"/>
      <c r="P143331" s="1"/>
    </row>
    <row r="143332" spans="12:16" x14ac:dyDescent="0.55000000000000004">
      <c r="L143332" s="1"/>
      <c r="M143332" s="1"/>
      <c r="N143332" s="1"/>
      <c r="P143332" s="1"/>
    </row>
    <row r="143333" spans="12:16" x14ac:dyDescent="0.55000000000000004">
      <c r="L143333" s="1"/>
      <c r="M143333" s="1"/>
      <c r="N143333" s="1"/>
      <c r="P143333" s="1"/>
    </row>
    <row r="143334" spans="12:16" x14ac:dyDescent="0.55000000000000004">
      <c r="L143334" s="1"/>
      <c r="M143334" s="1"/>
      <c r="N143334" s="1"/>
      <c r="P143334" s="1"/>
    </row>
    <row r="143335" spans="12:16" x14ac:dyDescent="0.55000000000000004">
      <c r="L143335" s="1"/>
      <c r="M143335" s="1"/>
      <c r="N143335" s="1"/>
      <c r="P143335" s="1"/>
    </row>
    <row r="143336" spans="12:16" x14ac:dyDescent="0.55000000000000004">
      <c r="L143336" s="1"/>
      <c r="M143336" s="1"/>
      <c r="N143336" s="1"/>
      <c r="P143336" s="1"/>
    </row>
    <row r="143337" spans="12:16" x14ac:dyDescent="0.55000000000000004">
      <c r="L143337" s="1"/>
      <c r="M143337" s="1"/>
      <c r="N143337" s="1"/>
      <c r="P143337" s="1"/>
    </row>
    <row r="143338" spans="12:16" x14ac:dyDescent="0.55000000000000004">
      <c r="L143338" s="1"/>
      <c r="M143338" s="1"/>
      <c r="N143338" s="1"/>
      <c r="P143338" s="1"/>
    </row>
    <row r="143339" spans="12:16" x14ac:dyDescent="0.55000000000000004">
      <c r="L143339" s="1"/>
      <c r="M143339" s="1"/>
      <c r="N143339" s="1"/>
      <c r="P143339" s="1"/>
    </row>
    <row r="143340" spans="12:16" x14ac:dyDescent="0.55000000000000004">
      <c r="L143340" s="1"/>
      <c r="M143340" s="1"/>
      <c r="N143340" s="1"/>
      <c r="P143340" s="1"/>
    </row>
    <row r="143341" spans="12:16" x14ac:dyDescent="0.55000000000000004">
      <c r="L143341" s="1"/>
      <c r="M143341" s="1"/>
      <c r="N143341" s="1"/>
      <c r="P143341" s="1"/>
    </row>
    <row r="143342" spans="12:16" x14ac:dyDescent="0.55000000000000004">
      <c r="L143342" s="1"/>
      <c r="M143342" s="1"/>
      <c r="N143342" s="1"/>
      <c r="P143342" s="1"/>
    </row>
    <row r="143343" spans="12:16" x14ac:dyDescent="0.55000000000000004">
      <c r="L143343" s="1"/>
      <c r="M143343" s="1"/>
      <c r="N143343" s="1"/>
      <c r="P143343" s="1"/>
    </row>
    <row r="143344" spans="12:16" x14ac:dyDescent="0.55000000000000004">
      <c r="L143344" s="1"/>
      <c r="M143344" s="1"/>
      <c r="N143344" s="1"/>
      <c r="P143344" s="1"/>
    </row>
    <row r="143345" spans="12:16" x14ac:dyDescent="0.55000000000000004">
      <c r="L143345" s="1"/>
      <c r="M143345" s="1"/>
      <c r="N143345" s="1"/>
      <c r="P143345" s="1"/>
    </row>
    <row r="143346" spans="12:16" x14ac:dyDescent="0.55000000000000004">
      <c r="L143346" s="1"/>
      <c r="M143346" s="1"/>
      <c r="N143346" s="1"/>
      <c r="P143346" s="1"/>
    </row>
    <row r="143347" spans="12:16" x14ac:dyDescent="0.55000000000000004">
      <c r="L143347" s="1"/>
      <c r="M143347" s="1"/>
      <c r="N143347" s="1"/>
      <c r="P143347" s="1"/>
    </row>
    <row r="143348" spans="12:16" x14ac:dyDescent="0.55000000000000004">
      <c r="L143348" s="1"/>
      <c r="M143348" s="1"/>
      <c r="N143348" s="1"/>
      <c r="P143348" s="1"/>
    </row>
    <row r="143349" spans="12:16" x14ac:dyDescent="0.55000000000000004">
      <c r="L143349" s="1"/>
      <c r="M143349" s="1"/>
      <c r="N143349" s="1"/>
      <c r="P143349" s="1"/>
    </row>
    <row r="143350" spans="12:16" x14ac:dyDescent="0.55000000000000004">
      <c r="L143350" s="1"/>
      <c r="M143350" s="1"/>
      <c r="N143350" s="1"/>
      <c r="P143350" s="1"/>
    </row>
    <row r="143351" spans="12:16" x14ac:dyDescent="0.55000000000000004">
      <c r="L143351" s="1"/>
      <c r="M143351" s="1"/>
      <c r="N143351" s="1"/>
      <c r="P143351" s="1"/>
    </row>
    <row r="143352" spans="12:16" x14ac:dyDescent="0.55000000000000004">
      <c r="L143352" s="1"/>
      <c r="M143352" s="1"/>
      <c r="N143352" s="1"/>
      <c r="P143352" s="1"/>
    </row>
    <row r="143353" spans="12:16" x14ac:dyDescent="0.55000000000000004">
      <c r="L143353" s="1"/>
      <c r="M143353" s="1"/>
      <c r="N143353" s="1"/>
      <c r="P143353" s="1"/>
    </row>
    <row r="143354" spans="12:16" x14ac:dyDescent="0.55000000000000004">
      <c r="L143354" s="1"/>
      <c r="M143354" s="1"/>
      <c r="N143354" s="1"/>
      <c r="P143354" s="1"/>
    </row>
    <row r="143355" spans="12:16" x14ac:dyDescent="0.55000000000000004">
      <c r="L143355" s="1"/>
      <c r="M143355" s="1"/>
      <c r="N143355" s="1"/>
      <c r="P143355" s="1"/>
    </row>
    <row r="143356" spans="12:16" x14ac:dyDescent="0.55000000000000004">
      <c r="L143356" s="1"/>
      <c r="M143356" s="1"/>
      <c r="N143356" s="1"/>
      <c r="P143356" s="1"/>
    </row>
    <row r="143357" spans="12:16" x14ac:dyDescent="0.55000000000000004">
      <c r="L143357" s="1"/>
      <c r="M143357" s="1"/>
      <c r="N143357" s="1"/>
      <c r="P143357" s="1"/>
    </row>
    <row r="143358" spans="12:16" x14ac:dyDescent="0.55000000000000004">
      <c r="L143358" s="1"/>
      <c r="M143358" s="1"/>
      <c r="N143358" s="1"/>
      <c r="P143358" s="1"/>
    </row>
    <row r="143359" spans="12:16" x14ac:dyDescent="0.55000000000000004">
      <c r="L143359" s="1"/>
      <c r="M143359" s="1"/>
      <c r="N143359" s="1"/>
      <c r="P143359" s="1"/>
    </row>
    <row r="143360" spans="12:16" x14ac:dyDescent="0.55000000000000004">
      <c r="L143360" s="1"/>
      <c r="M143360" s="1"/>
      <c r="N143360" s="1"/>
      <c r="P143360" s="1"/>
    </row>
    <row r="143361" spans="12:16" x14ac:dyDescent="0.55000000000000004">
      <c r="L143361" s="1"/>
      <c r="M143361" s="1"/>
      <c r="N143361" s="1"/>
      <c r="P143361" s="1"/>
    </row>
    <row r="143362" spans="12:16" x14ac:dyDescent="0.55000000000000004">
      <c r="L143362" s="1"/>
      <c r="M143362" s="1"/>
      <c r="N143362" s="1"/>
      <c r="P143362" s="1"/>
    </row>
    <row r="143363" spans="12:16" x14ac:dyDescent="0.55000000000000004">
      <c r="L143363" s="1"/>
      <c r="M143363" s="1"/>
      <c r="N143363" s="1"/>
      <c r="P143363" s="1"/>
    </row>
    <row r="143364" spans="12:16" x14ac:dyDescent="0.55000000000000004">
      <c r="L143364" s="1"/>
      <c r="M143364" s="1"/>
      <c r="N143364" s="1"/>
      <c r="P143364" s="1"/>
    </row>
    <row r="143365" spans="12:16" x14ac:dyDescent="0.55000000000000004">
      <c r="L143365" s="1"/>
      <c r="M143365" s="1"/>
      <c r="N143365" s="1"/>
      <c r="P143365" s="1"/>
    </row>
    <row r="143366" spans="12:16" x14ac:dyDescent="0.55000000000000004">
      <c r="L143366" s="1"/>
      <c r="M143366" s="1"/>
      <c r="N143366" s="1"/>
      <c r="P143366" s="1"/>
    </row>
    <row r="143367" spans="12:16" x14ac:dyDescent="0.55000000000000004">
      <c r="L143367" s="1"/>
      <c r="M143367" s="1"/>
      <c r="N143367" s="1"/>
      <c r="P143367" s="1"/>
    </row>
    <row r="143368" spans="12:16" x14ac:dyDescent="0.55000000000000004">
      <c r="L143368" s="1"/>
      <c r="M143368" s="1"/>
      <c r="N143368" s="1"/>
      <c r="P143368" s="1"/>
    </row>
    <row r="143369" spans="12:16" x14ac:dyDescent="0.55000000000000004">
      <c r="L143369" s="1"/>
      <c r="M143369" s="1"/>
      <c r="N143369" s="1"/>
      <c r="P143369" s="1"/>
    </row>
    <row r="143370" spans="12:16" x14ac:dyDescent="0.55000000000000004">
      <c r="L143370" s="1"/>
      <c r="M143370" s="1"/>
      <c r="N143370" s="1"/>
      <c r="P143370" s="1"/>
    </row>
    <row r="143371" spans="12:16" x14ac:dyDescent="0.55000000000000004">
      <c r="L143371" s="1"/>
      <c r="M143371" s="1"/>
      <c r="N143371" s="1"/>
      <c r="P143371" s="1"/>
    </row>
    <row r="143372" spans="12:16" x14ac:dyDescent="0.55000000000000004">
      <c r="L143372" s="1"/>
      <c r="M143372" s="1"/>
      <c r="N143372" s="1"/>
      <c r="P143372" s="1"/>
    </row>
    <row r="143373" spans="12:16" x14ac:dyDescent="0.55000000000000004">
      <c r="L143373" s="1"/>
      <c r="M143373" s="1"/>
      <c r="N143373" s="1"/>
      <c r="P143373" s="1"/>
    </row>
    <row r="143374" spans="12:16" x14ac:dyDescent="0.55000000000000004">
      <c r="L143374" s="1"/>
      <c r="M143374" s="1"/>
      <c r="N143374" s="1"/>
      <c r="P143374" s="1"/>
    </row>
    <row r="143375" spans="12:16" x14ac:dyDescent="0.55000000000000004">
      <c r="L143375" s="1"/>
      <c r="M143375" s="1"/>
      <c r="N143375" s="1"/>
      <c r="P143375" s="1"/>
    </row>
    <row r="143376" spans="12:16" x14ac:dyDescent="0.55000000000000004">
      <c r="L143376" s="1"/>
      <c r="M143376" s="1"/>
      <c r="N143376" s="1"/>
      <c r="P143376" s="1"/>
    </row>
    <row r="143377" spans="12:16" x14ac:dyDescent="0.55000000000000004">
      <c r="L143377" s="1"/>
      <c r="M143377" s="1"/>
      <c r="N143377" s="1"/>
      <c r="P143377" s="1"/>
    </row>
    <row r="143378" spans="12:16" x14ac:dyDescent="0.55000000000000004">
      <c r="L143378" s="1"/>
      <c r="M143378" s="1"/>
      <c r="N143378" s="1"/>
      <c r="P143378" s="1"/>
    </row>
    <row r="143379" spans="12:16" x14ac:dyDescent="0.55000000000000004">
      <c r="L143379" s="1"/>
      <c r="M143379" s="1"/>
      <c r="N143379" s="1"/>
      <c r="P143379" s="1"/>
    </row>
    <row r="143380" spans="12:16" x14ac:dyDescent="0.55000000000000004">
      <c r="L143380" s="1"/>
      <c r="M143380" s="1"/>
      <c r="N143380" s="1"/>
      <c r="P143380" s="1"/>
    </row>
    <row r="143381" spans="12:16" x14ac:dyDescent="0.55000000000000004">
      <c r="L143381" s="1"/>
      <c r="M143381" s="1"/>
      <c r="N143381" s="1"/>
      <c r="P143381" s="1"/>
    </row>
    <row r="143382" spans="12:16" x14ac:dyDescent="0.55000000000000004">
      <c r="L143382" s="1"/>
      <c r="M143382" s="1"/>
      <c r="N143382" s="1"/>
      <c r="P143382" s="1"/>
    </row>
    <row r="143383" spans="12:16" x14ac:dyDescent="0.55000000000000004">
      <c r="L143383" s="1"/>
      <c r="M143383" s="1"/>
      <c r="N143383" s="1"/>
      <c r="P143383" s="1"/>
    </row>
    <row r="143384" spans="12:16" x14ac:dyDescent="0.55000000000000004">
      <c r="L143384" s="1"/>
      <c r="M143384" s="1"/>
      <c r="N143384" s="1"/>
      <c r="P143384" s="1"/>
    </row>
    <row r="143385" spans="12:16" x14ac:dyDescent="0.55000000000000004">
      <c r="L143385" s="1"/>
      <c r="M143385" s="1"/>
      <c r="N143385" s="1"/>
      <c r="P143385" s="1"/>
    </row>
    <row r="143386" spans="12:16" x14ac:dyDescent="0.55000000000000004">
      <c r="L143386" s="1"/>
      <c r="M143386" s="1"/>
      <c r="N143386" s="1"/>
      <c r="P143386" s="1"/>
    </row>
    <row r="143387" spans="12:16" x14ac:dyDescent="0.55000000000000004">
      <c r="L143387" s="1"/>
      <c r="M143387" s="1"/>
      <c r="N143387" s="1"/>
      <c r="P143387" s="1"/>
    </row>
    <row r="143388" spans="12:16" x14ac:dyDescent="0.55000000000000004">
      <c r="L143388" s="1"/>
      <c r="M143388" s="1"/>
      <c r="N143388" s="1"/>
      <c r="P143388" s="1"/>
    </row>
    <row r="143389" spans="12:16" x14ac:dyDescent="0.55000000000000004">
      <c r="L143389" s="1"/>
      <c r="M143389" s="1"/>
      <c r="N143389" s="1"/>
      <c r="P143389" s="1"/>
    </row>
    <row r="143390" spans="12:16" x14ac:dyDescent="0.55000000000000004">
      <c r="L143390" s="1"/>
      <c r="M143390" s="1"/>
      <c r="N143390" s="1"/>
      <c r="P143390" s="1"/>
    </row>
    <row r="143391" spans="12:16" x14ac:dyDescent="0.55000000000000004">
      <c r="L143391" s="1"/>
      <c r="M143391" s="1"/>
      <c r="N143391" s="1"/>
      <c r="P143391" s="1"/>
    </row>
    <row r="143392" spans="12:16" x14ac:dyDescent="0.55000000000000004">
      <c r="L143392" s="1"/>
      <c r="M143392" s="1"/>
      <c r="N143392" s="1"/>
      <c r="P143392" s="1"/>
    </row>
    <row r="143393" spans="12:16" x14ac:dyDescent="0.55000000000000004">
      <c r="L143393" s="1"/>
      <c r="M143393" s="1"/>
      <c r="N143393" s="1"/>
      <c r="P143393" s="1"/>
    </row>
    <row r="143394" spans="12:16" x14ac:dyDescent="0.55000000000000004">
      <c r="L143394" s="1"/>
      <c r="M143394" s="1"/>
      <c r="N143394" s="1"/>
      <c r="P143394" s="1"/>
    </row>
    <row r="143395" spans="12:16" x14ac:dyDescent="0.55000000000000004">
      <c r="L143395" s="1"/>
      <c r="M143395" s="1"/>
      <c r="N143395" s="1"/>
      <c r="P143395" s="1"/>
    </row>
    <row r="143396" spans="12:16" x14ac:dyDescent="0.55000000000000004">
      <c r="L143396" s="1"/>
      <c r="M143396" s="1"/>
      <c r="N143396" s="1"/>
      <c r="P143396" s="1"/>
    </row>
    <row r="143397" spans="12:16" x14ac:dyDescent="0.55000000000000004">
      <c r="L143397" s="1"/>
      <c r="M143397" s="1"/>
      <c r="N143397" s="1"/>
      <c r="P143397" s="1"/>
    </row>
    <row r="143398" spans="12:16" x14ac:dyDescent="0.55000000000000004">
      <c r="L143398" s="1"/>
      <c r="M143398" s="1"/>
      <c r="N143398" s="1"/>
      <c r="P143398" s="1"/>
    </row>
    <row r="143399" spans="12:16" x14ac:dyDescent="0.55000000000000004">
      <c r="L143399" s="1"/>
      <c r="M143399" s="1"/>
      <c r="N143399" s="1"/>
      <c r="P143399" s="1"/>
    </row>
    <row r="143400" spans="12:16" x14ac:dyDescent="0.55000000000000004">
      <c r="L143400" s="1"/>
      <c r="M143400" s="1"/>
      <c r="N143400" s="1"/>
      <c r="P143400" s="1"/>
    </row>
    <row r="143401" spans="12:16" x14ac:dyDescent="0.55000000000000004">
      <c r="L143401" s="1"/>
      <c r="M143401" s="1"/>
      <c r="N143401" s="1"/>
      <c r="P143401" s="1"/>
    </row>
    <row r="143402" spans="12:16" x14ac:dyDescent="0.55000000000000004">
      <c r="L143402" s="1"/>
      <c r="M143402" s="1"/>
      <c r="N143402" s="1"/>
      <c r="P143402" s="1"/>
    </row>
    <row r="143403" spans="12:16" x14ac:dyDescent="0.55000000000000004">
      <c r="L143403" s="1"/>
      <c r="M143403" s="1"/>
      <c r="N143403" s="1"/>
      <c r="P143403" s="1"/>
    </row>
    <row r="143404" spans="12:16" x14ac:dyDescent="0.55000000000000004">
      <c r="L143404" s="1"/>
      <c r="M143404" s="1"/>
      <c r="N143404" s="1"/>
      <c r="P143404" s="1"/>
    </row>
    <row r="143405" spans="12:16" x14ac:dyDescent="0.55000000000000004">
      <c r="L143405" s="1"/>
      <c r="M143405" s="1"/>
      <c r="N143405" s="1"/>
      <c r="P143405" s="1"/>
    </row>
    <row r="143406" spans="12:16" x14ac:dyDescent="0.55000000000000004">
      <c r="L143406" s="1"/>
      <c r="M143406" s="1"/>
      <c r="N143406" s="1"/>
      <c r="P143406" s="1"/>
    </row>
    <row r="143407" spans="12:16" x14ac:dyDescent="0.55000000000000004">
      <c r="L143407" s="1"/>
      <c r="M143407" s="1"/>
      <c r="N143407" s="1"/>
      <c r="P143407" s="1"/>
    </row>
    <row r="143408" spans="12:16" x14ac:dyDescent="0.55000000000000004">
      <c r="L143408" s="1"/>
      <c r="M143408" s="1"/>
      <c r="N143408" s="1"/>
      <c r="P143408" s="1"/>
    </row>
    <row r="143409" spans="12:16" x14ac:dyDescent="0.55000000000000004">
      <c r="L143409" s="1"/>
      <c r="M143409" s="1"/>
      <c r="N143409" s="1"/>
      <c r="P143409" s="1"/>
    </row>
    <row r="143410" spans="12:16" x14ac:dyDescent="0.55000000000000004">
      <c r="L143410" s="1"/>
      <c r="M143410" s="1"/>
      <c r="N143410" s="1"/>
      <c r="P143410" s="1"/>
    </row>
    <row r="143411" spans="12:16" x14ac:dyDescent="0.55000000000000004">
      <c r="L143411" s="1"/>
      <c r="M143411" s="1"/>
      <c r="N143411" s="1"/>
      <c r="P143411" s="1"/>
    </row>
    <row r="143412" spans="12:16" x14ac:dyDescent="0.55000000000000004">
      <c r="L143412" s="1"/>
      <c r="M143412" s="1"/>
      <c r="N143412" s="1"/>
      <c r="P143412" s="1"/>
    </row>
    <row r="143413" spans="12:16" x14ac:dyDescent="0.55000000000000004">
      <c r="L143413" s="1"/>
      <c r="M143413" s="1"/>
      <c r="N143413" s="1"/>
      <c r="P143413" s="1"/>
    </row>
    <row r="143414" spans="12:16" x14ac:dyDescent="0.55000000000000004">
      <c r="L143414" s="1"/>
      <c r="M143414" s="1"/>
      <c r="N143414" s="1"/>
      <c r="P143414" s="1"/>
    </row>
    <row r="143415" spans="12:16" x14ac:dyDescent="0.55000000000000004">
      <c r="L143415" s="1"/>
      <c r="M143415" s="1"/>
      <c r="N143415" s="1"/>
      <c r="P143415" s="1"/>
    </row>
    <row r="143416" spans="12:16" x14ac:dyDescent="0.55000000000000004">
      <c r="L143416" s="1"/>
      <c r="M143416" s="1"/>
      <c r="N143416" s="1"/>
      <c r="P143416" s="1"/>
    </row>
    <row r="143417" spans="12:16" x14ac:dyDescent="0.55000000000000004">
      <c r="L143417" s="1"/>
      <c r="M143417" s="1"/>
      <c r="N143417" s="1"/>
      <c r="P143417" s="1"/>
    </row>
    <row r="143418" spans="12:16" x14ac:dyDescent="0.55000000000000004">
      <c r="L143418" s="1"/>
      <c r="M143418" s="1"/>
      <c r="N143418" s="1"/>
      <c r="P143418" s="1"/>
    </row>
    <row r="143419" spans="12:16" x14ac:dyDescent="0.55000000000000004">
      <c r="L143419" s="1"/>
      <c r="M143419" s="1"/>
      <c r="N143419" s="1"/>
      <c r="P143419" s="1"/>
    </row>
    <row r="143420" spans="12:16" x14ac:dyDescent="0.55000000000000004">
      <c r="L143420" s="1"/>
      <c r="M143420" s="1"/>
      <c r="N143420" s="1"/>
      <c r="P143420" s="1"/>
    </row>
    <row r="143421" spans="12:16" x14ac:dyDescent="0.55000000000000004">
      <c r="L143421" s="1"/>
      <c r="M143421" s="1"/>
      <c r="N143421" s="1"/>
      <c r="P143421" s="1"/>
    </row>
    <row r="143422" spans="12:16" x14ac:dyDescent="0.55000000000000004">
      <c r="L143422" s="1"/>
      <c r="M143422" s="1"/>
      <c r="N143422" s="1"/>
      <c r="P143422" s="1"/>
    </row>
    <row r="143423" spans="12:16" x14ac:dyDescent="0.55000000000000004">
      <c r="L143423" s="1"/>
      <c r="M143423" s="1"/>
      <c r="N143423" s="1"/>
      <c r="P143423" s="1"/>
    </row>
    <row r="143424" spans="12:16" x14ac:dyDescent="0.55000000000000004">
      <c r="L143424" s="1"/>
      <c r="M143424" s="1"/>
      <c r="N143424" s="1"/>
      <c r="P143424" s="1"/>
    </row>
    <row r="143425" spans="12:16" x14ac:dyDescent="0.55000000000000004">
      <c r="L143425" s="1"/>
      <c r="M143425" s="1"/>
      <c r="N143425" s="1"/>
      <c r="P143425" s="1"/>
    </row>
    <row r="143426" spans="12:16" x14ac:dyDescent="0.55000000000000004">
      <c r="L143426" s="1"/>
      <c r="M143426" s="1"/>
      <c r="N143426" s="1"/>
      <c r="P143426" s="1"/>
    </row>
    <row r="143427" spans="12:16" x14ac:dyDescent="0.55000000000000004">
      <c r="L143427" s="1"/>
      <c r="M143427" s="1"/>
      <c r="N143427" s="1"/>
      <c r="P143427" s="1"/>
    </row>
    <row r="143428" spans="12:16" x14ac:dyDescent="0.55000000000000004">
      <c r="L143428" s="1"/>
      <c r="M143428" s="1"/>
      <c r="N143428" s="1"/>
      <c r="P143428" s="1"/>
    </row>
    <row r="143429" spans="12:16" x14ac:dyDescent="0.55000000000000004">
      <c r="L143429" s="1"/>
      <c r="M143429" s="1"/>
      <c r="N143429" s="1"/>
      <c r="P143429" s="1"/>
    </row>
    <row r="143430" spans="12:16" x14ac:dyDescent="0.55000000000000004">
      <c r="L143430" s="1"/>
      <c r="M143430" s="1"/>
      <c r="N143430" s="1"/>
      <c r="P143430" s="1"/>
    </row>
    <row r="143431" spans="12:16" x14ac:dyDescent="0.55000000000000004">
      <c r="L143431" s="1"/>
      <c r="M143431" s="1"/>
      <c r="N143431" s="1"/>
      <c r="P143431" s="1"/>
    </row>
    <row r="143432" spans="12:16" x14ac:dyDescent="0.55000000000000004">
      <c r="L143432" s="1"/>
      <c r="M143432" s="1"/>
      <c r="N143432" s="1"/>
      <c r="P143432" s="1"/>
    </row>
    <row r="143433" spans="12:16" x14ac:dyDescent="0.55000000000000004">
      <c r="L143433" s="1"/>
      <c r="M143433" s="1"/>
      <c r="N143433" s="1"/>
      <c r="P143433" s="1"/>
    </row>
    <row r="143434" spans="12:16" x14ac:dyDescent="0.55000000000000004">
      <c r="L143434" s="1"/>
      <c r="M143434" s="1"/>
      <c r="N143434" s="1"/>
      <c r="P143434" s="1"/>
    </row>
    <row r="143435" spans="12:16" x14ac:dyDescent="0.55000000000000004">
      <c r="L143435" s="1"/>
      <c r="M143435" s="1"/>
      <c r="N143435" s="1"/>
      <c r="P143435" s="1"/>
    </row>
    <row r="143436" spans="12:16" x14ac:dyDescent="0.55000000000000004">
      <c r="L143436" s="1"/>
      <c r="M143436" s="1"/>
      <c r="N143436" s="1"/>
      <c r="P143436" s="1"/>
    </row>
    <row r="143437" spans="12:16" x14ac:dyDescent="0.55000000000000004">
      <c r="L143437" s="1"/>
      <c r="M143437" s="1"/>
      <c r="N143437" s="1"/>
      <c r="P143437" s="1"/>
    </row>
    <row r="143438" spans="12:16" x14ac:dyDescent="0.55000000000000004">
      <c r="L143438" s="1"/>
      <c r="M143438" s="1"/>
      <c r="N143438" s="1"/>
      <c r="P143438" s="1"/>
    </row>
    <row r="143439" spans="12:16" x14ac:dyDescent="0.55000000000000004">
      <c r="L143439" s="1"/>
      <c r="M143439" s="1"/>
      <c r="N143439" s="1"/>
      <c r="P143439" s="1"/>
    </row>
    <row r="143440" spans="12:16" x14ac:dyDescent="0.55000000000000004">
      <c r="L143440" s="1"/>
      <c r="M143440" s="1"/>
      <c r="N143440" s="1"/>
      <c r="P143440" s="1"/>
    </row>
    <row r="143441" spans="12:16" x14ac:dyDescent="0.55000000000000004">
      <c r="L143441" s="1"/>
      <c r="M143441" s="1"/>
      <c r="N143441" s="1"/>
      <c r="P143441" s="1"/>
    </row>
    <row r="143442" spans="12:16" x14ac:dyDescent="0.55000000000000004">
      <c r="L143442" s="1"/>
      <c r="M143442" s="1"/>
      <c r="N143442" s="1"/>
      <c r="P143442" s="1"/>
    </row>
    <row r="143443" spans="12:16" x14ac:dyDescent="0.55000000000000004">
      <c r="L143443" s="1"/>
      <c r="M143443" s="1"/>
      <c r="N143443" s="1"/>
      <c r="P143443" s="1"/>
    </row>
    <row r="143444" spans="12:16" x14ac:dyDescent="0.55000000000000004">
      <c r="L143444" s="1"/>
      <c r="M143444" s="1"/>
      <c r="N143444" s="1"/>
      <c r="P143444" s="1"/>
    </row>
    <row r="143445" spans="12:16" x14ac:dyDescent="0.55000000000000004">
      <c r="L143445" s="1"/>
      <c r="M143445" s="1"/>
      <c r="N143445" s="1"/>
      <c r="P143445" s="1"/>
    </row>
    <row r="143446" spans="12:16" x14ac:dyDescent="0.55000000000000004">
      <c r="L143446" s="1"/>
      <c r="M143446" s="1"/>
      <c r="N143446" s="1"/>
      <c r="P143446" s="1"/>
    </row>
    <row r="143447" spans="12:16" x14ac:dyDescent="0.55000000000000004">
      <c r="L143447" s="1"/>
      <c r="M143447" s="1"/>
      <c r="N143447" s="1"/>
      <c r="P143447" s="1"/>
    </row>
    <row r="143448" spans="12:16" x14ac:dyDescent="0.55000000000000004">
      <c r="L143448" s="1"/>
      <c r="M143448" s="1"/>
      <c r="N143448" s="1"/>
      <c r="P143448" s="1"/>
    </row>
    <row r="143449" spans="12:16" x14ac:dyDescent="0.55000000000000004">
      <c r="L143449" s="1"/>
      <c r="M143449" s="1"/>
      <c r="N143449" s="1"/>
      <c r="P143449" s="1"/>
    </row>
    <row r="143450" spans="12:16" x14ac:dyDescent="0.55000000000000004">
      <c r="L143450" s="1"/>
      <c r="M143450" s="1"/>
      <c r="N143450" s="1"/>
      <c r="P143450" s="1"/>
    </row>
    <row r="143451" spans="12:16" x14ac:dyDescent="0.55000000000000004">
      <c r="L143451" s="1"/>
      <c r="M143451" s="1"/>
      <c r="N143451" s="1"/>
      <c r="P143451" s="1"/>
    </row>
    <row r="143452" spans="12:16" x14ac:dyDescent="0.55000000000000004">
      <c r="L143452" s="1"/>
      <c r="M143452" s="1"/>
      <c r="N143452" s="1"/>
      <c r="P143452" s="1"/>
    </row>
    <row r="143453" spans="12:16" x14ac:dyDescent="0.55000000000000004">
      <c r="L143453" s="1"/>
      <c r="M143453" s="1"/>
      <c r="N143453" s="1"/>
      <c r="P143453" s="1"/>
    </row>
    <row r="143454" spans="12:16" x14ac:dyDescent="0.55000000000000004">
      <c r="L143454" s="1"/>
      <c r="M143454" s="1"/>
      <c r="N143454" s="1"/>
      <c r="P143454" s="1"/>
    </row>
    <row r="143455" spans="12:16" x14ac:dyDescent="0.55000000000000004">
      <c r="L143455" s="1"/>
      <c r="M143455" s="1"/>
      <c r="N143455" s="1"/>
      <c r="P143455" s="1"/>
    </row>
    <row r="143456" spans="12:16" x14ac:dyDescent="0.55000000000000004">
      <c r="L143456" s="1"/>
      <c r="M143456" s="1"/>
      <c r="N143456" s="1"/>
      <c r="P143456" s="1"/>
    </row>
    <row r="143457" spans="12:16" x14ac:dyDescent="0.55000000000000004">
      <c r="L143457" s="1"/>
      <c r="M143457" s="1"/>
      <c r="N143457" s="1"/>
      <c r="P143457" s="1"/>
    </row>
    <row r="143458" spans="12:16" x14ac:dyDescent="0.55000000000000004">
      <c r="L143458" s="1"/>
      <c r="M143458" s="1"/>
      <c r="N143458" s="1"/>
      <c r="P143458" s="1"/>
    </row>
    <row r="143459" spans="12:16" x14ac:dyDescent="0.55000000000000004">
      <c r="L143459" s="1"/>
      <c r="M143459" s="1"/>
      <c r="N143459" s="1"/>
      <c r="P143459" s="1"/>
    </row>
    <row r="143460" spans="12:16" x14ac:dyDescent="0.55000000000000004">
      <c r="L143460" s="1"/>
      <c r="M143460" s="1"/>
      <c r="N143460" s="1"/>
      <c r="P143460" s="1"/>
    </row>
    <row r="143461" spans="12:16" x14ac:dyDescent="0.55000000000000004">
      <c r="L143461" s="1"/>
      <c r="M143461" s="1"/>
      <c r="N143461" s="1"/>
      <c r="P143461" s="1"/>
    </row>
    <row r="143462" spans="12:16" x14ac:dyDescent="0.55000000000000004">
      <c r="L143462" s="1"/>
      <c r="M143462" s="1"/>
      <c r="N143462" s="1"/>
      <c r="P143462" s="1"/>
    </row>
    <row r="143463" spans="12:16" x14ac:dyDescent="0.55000000000000004">
      <c r="L143463" s="1"/>
      <c r="M143463" s="1"/>
      <c r="N143463" s="1"/>
      <c r="P143463" s="1"/>
    </row>
    <row r="143464" spans="12:16" x14ac:dyDescent="0.55000000000000004">
      <c r="L143464" s="1"/>
      <c r="M143464" s="1"/>
      <c r="N143464" s="1"/>
      <c r="P143464" s="1"/>
    </row>
    <row r="143465" spans="12:16" x14ac:dyDescent="0.55000000000000004">
      <c r="L143465" s="1"/>
      <c r="M143465" s="1"/>
      <c r="N143465" s="1"/>
      <c r="P143465" s="1"/>
    </row>
    <row r="143466" spans="12:16" x14ac:dyDescent="0.55000000000000004">
      <c r="L143466" s="1"/>
      <c r="M143466" s="1"/>
      <c r="N143466" s="1"/>
      <c r="P143466" s="1"/>
    </row>
    <row r="143467" spans="12:16" x14ac:dyDescent="0.55000000000000004">
      <c r="L143467" s="1"/>
      <c r="M143467" s="1"/>
      <c r="N143467" s="1"/>
      <c r="P143467" s="1"/>
    </row>
    <row r="143468" spans="12:16" x14ac:dyDescent="0.55000000000000004">
      <c r="L143468" s="1"/>
      <c r="M143468" s="1"/>
      <c r="N143468" s="1"/>
      <c r="P143468" s="1"/>
    </row>
    <row r="143469" spans="12:16" x14ac:dyDescent="0.55000000000000004">
      <c r="L143469" s="1"/>
      <c r="M143469" s="1"/>
      <c r="N143469" s="1"/>
      <c r="P143469" s="1"/>
    </row>
    <row r="143470" spans="12:16" x14ac:dyDescent="0.55000000000000004">
      <c r="L143470" s="1"/>
      <c r="M143470" s="1"/>
      <c r="N143470" s="1"/>
      <c r="P143470" s="1"/>
    </row>
    <row r="143471" spans="12:16" x14ac:dyDescent="0.55000000000000004">
      <c r="L143471" s="1"/>
      <c r="M143471" s="1"/>
      <c r="N143471" s="1"/>
      <c r="P143471" s="1"/>
    </row>
    <row r="143472" spans="12:16" x14ac:dyDescent="0.55000000000000004">
      <c r="L143472" s="1"/>
      <c r="M143472" s="1"/>
      <c r="N143472" s="1"/>
      <c r="P143472" s="1"/>
    </row>
    <row r="143473" spans="12:16" x14ac:dyDescent="0.55000000000000004">
      <c r="L143473" s="1"/>
      <c r="M143473" s="1"/>
      <c r="N143473" s="1"/>
      <c r="P143473" s="1"/>
    </row>
    <row r="143474" spans="12:16" x14ac:dyDescent="0.55000000000000004">
      <c r="L143474" s="1"/>
      <c r="M143474" s="1"/>
      <c r="N143474" s="1"/>
      <c r="P143474" s="1"/>
    </row>
    <row r="143475" spans="12:16" x14ac:dyDescent="0.55000000000000004">
      <c r="L143475" s="1"/>
      <c r="M143475" s="1"/>
      <c r="N143475" s="1"/>
      <c r="P143475" s="1"/>
    </row>
    <row r="143476" spans="12:16" x14ac:dyDescent="0.55000000000000004">
      <c r="L143476" s="1"/>
      <c r="M143476" s="1"/>
      <c r="N143476" s="1"/>
      <c r="P143476" s="1"/>
    </row>
    <row r="143477" spans="12:16" x14ac:dyDescent="0.55000000000000004">
      <c r="L143477" s="1"/>
      <c r="M143477" s="1"/>
      <c r="N143477" s="1"/>
      <c r="P143477" s="1"/>
    </row>
    <row r="143478" spans="12:16" x14ac:dyDescent="0.55000000000000004">
      <c r="L143478" s="1"/>
      <c r="M143478" s="1"/>
      <c r="N143478" s="1"/>
      <c r="P143478" s="1"/>
    </row>
    <row r="143479" spans="12:16" x14ac:dyDescent="0.55000000000000004">
      <c r="L143479" s="1"/>
      <c r="M143479" s="1"/>
      <c r="N143479" s="1"/>
      <c r="P143479" s="1"/>
    </row>
    <row r="143480" spans="12:16" x14ac:dyDescent="0.55000000000000004">
      <c r="L143480" s="1"/>
      <c r="M143480" s="1"/>
      <c r="N143480" s="1"/>
      <c r="P143480" s="1"/>
    </row>
    <row r="143481" spans="12:16" x14ac:dyDescent="0.55000000000000004">
      <c r="L143481" s="1"/>
      <c r="M143481" s="1"/>
      <c r="N143481" s="1"/>
      <c r="P143481" s="1"/>
    </row>
    <row r="143482" spans="12:16" x14ac:dyDescent="0.55000000000000004">
      <c r="L143482" s="1"/>
      <c r="M143482" s="1"/>
      <c r="N143482" s="1"/>
      <c r="P143482" s="1"/>
    </row>
    <row r="143483" spans="12:16" x14ac:dyDescent="0.55000000000000004">
      <c r="L143483" s="1"/>
      <c r="M143483" s="1"/>
      <c r="N143483" s="1"/>
      <c r="P143483" s="1"/>
    </row>
    <row r="143484" spans="12:16" x14ac:dyDescent="0.55000000000000004">
      <c r="L143484" s="1"/>
      <c r="M143484" s="1"/>
      <c r="N143484" s="1"/>
      <c r="P143484" s="1"/>
    </row>
    <row r="143485" spans="12:16" x14ac:dyDescent="0.55000000000000004">
      <c r="L143485" s="1"/>
      <c r="M143485" s="1"/>
      <c r="N143485" s="1"/>
      <c r="P143485" s="1"/>
    </row>
    <row r="143486" spans="12:16" x14ac:dyDescent="0.55000000000000004">
      <c r="L143486" s="1"/>
      <c r="M143486" s="1"/>
      <c r="N143486" s="1"/>
      <c r="P143486" s="1"/>
    </row>
    <row r="143487" spans="12:16" x14ac:dyDescent="0.55000000000000004">
      <c r="L143487" s="1"/>
      <c r="M143487" s="1"/>
      <c r="N143487" s="1"/>
      <c r="P143487" s="1"/>
    </row>
    <row r="143488" spans="12:16" x14ac:dyDescent="0.55000000000000004">
      <c r="L143488" s="1"/>
      <c r="M143488" s="1"/>
      <c r="N143488" s="1"/>
      <c r="P143488" s="1"/>
    </row>
    <row r="143489" spans="12:16" x14ac:dyDescent="0.55000000000000004">
      <c r="L143489" s="1"/>
      <c r="M143489" s="1"/>
      <c r="N143489" s="1"/>
      <c r="P143489" s="1"/>
    </row>
    <row r="143490" spans="12:16" x14ac:dyDescent="0.55000000000000004">
      <c r="L143490" s="1"/>
      <c r="M143490" s="1"/>
      <c r="N143490" s="1"/>
      <c r="P143490" s="1"/>
    </row>
    <row r="143491" spans="12:16" x14ac:dyDescent="0.55000000000000004">
      <c r="L143491" s="1"/>
      <c r="M143491" s="1"/>
      <c r="N143491" s="1"/>
      <c r="P143491" s="1"/>
    </row>
    <row r="143492" spans="12:16" x14ac:dyDescent="0.55000000000000004">
      <c r="L143492" s="1"/>
      <c r="M143492" s="1"/>
      <c r="N143492" s="1"/>
      <c r="P143492" s="1"/>
    </row>
    <row r="143493" spans="12:16" x14ac:dyDescent="0.55000000000000004">
      <c r="L143493" s="1"/>
      <c r="M143493" s="1"/>
      <c r="N143493" s="1"/>
      <c r="P143493" s="1"/>
    </row>
    <row r="143494" spans="12:16" x14ac:dyDescent="0.55000000000000004">
      <c r="L143494" s="1"/>
      <c r="M143494" s="1"/>
      <c r="N143494" s="1"/>
      <c r="P143494" s="1"/>
    </row>
    <row r="143495" spans="12:16" x14ac:dyDescent="0.55000000000000004">
      <c r="L143495" s="1"/>
      <c r="M143495" s="1"/>
      <c r="N143495" s="1"/>
      <c r="P143495" s="1"/>
    </row>
    <row r="143496" spans="12:16" x14ac:dyDescent="0.55000000000000004">
      <c r="L143496" s="1"/>
      <c r="M143496" s="1"/>
      <c r="N143496" s="1"/>
      <c r="P143496" s="1"/>
    </row>
    <row r="143497" spans="12:16" x14ac:dyDescent="0.55000000000000004">
      <c r="L143497" s="1"/>
      <c r="M143497" s="1"/>
      <c r="N143497" s="1"/>
      <c r="P143497" s="1"/>
    </row>
    <row r="143498" spans="12:16" x14ac:dyDescent="0.55000000000000004">
      <c r="L143498" s="1"/>
      <c r="M143498" s="1"/>
      <c r="N143498" s="1"/>
      <c r="P143498" s="1"/>
    </row>
    <row r="143499" spans="12:16" x14ac:dyDescent="0.55000000000000004">
      <c r="L143499" s="1"/>
      <c r="M143499" s="1"/>
      <c r="N143499" s="1"/>
      <c r="P143499" s="1"/>
    </row>
    <row r="143500" spans="12:16" x14ac:dyDescent="0.55000000000000004">
      <c r="L143500" s="1"/>
      <c r="M143500" s="1"/>
      <c r="N143500" s="1"/>
      <c r="P143500" s="1"/>
    </row>
    <row r="143501" spans="12:16" x14ac:dyDescent="0.55000000000000004">
      <c r="L143501" s="1"/>
      <c r="M143501" s="1"/>
      <c r="N143501" s="1"/>
      <c r="P143501" s="1"/>
    </row>
    <row r="143502" spans="12:16" x14ac:dyDescent="0.55000000000000004">
      <c r="L143502" s="1"/>
      <c r="M143502" s="1"/>
      <c r="N143502" s="1"/>
      <c r="P143502" s="1"/>
    </row>
    <row r="143503" spans="12:16" x14ac:dyDescent="0.55000000000000004">
      <c r="L143503" s="1"/>
      <c r="M143503" s="1"/>
      <c r="N143503" s="1"/>
      <c r="P143503" s="1"/>
    </row>
    <row r="143504" spans="12:16" x14ac:dyDescent="0.55000000000000004">
      <c r="L143504" s="1"/>
      <c r="M143504" s="1"/>
      <c r="N143504" s="1"/>
      <c r="P143504" s="1"/>
    </row>
    <row r="143505" spans="12:16" x14ac:dyDescent="0.55000000000000004">
      <c r="L143505" s="1"/>
      <c r="M143505" s="1"/>
      <c r="N143505" s="1"/>
      <c r="P143505" s="1"/>
    </row>
    <row r="143506" spans="12:16" x14ac:dyDescent="0.55000000000000004">
      <c r="L143506" s="1"/>
      <c r="M143506" s="1"/>
      <c r="N143506" s="1"/>
      <c r="P143506" s="1"/>
    </row>
    <row r="143507" spans="12:16" x14ac:dyDescent="0.55000000000000004">
      <c r="L143507" s="1"/>
      <c r="M143507" s="1"/>
      <c r="N143507" s="1"/>
      <c r="P143507" s="1"/>
    </row>
    <row r="143508" spans="12:16" x14ac:dyDescent="0.55000000000000004">
      <c r="L143508" s="1"/>
      <c r="M143508" s="1"/>
      <c r="N143508" s="1"/>
      <c r="P143508" s="1"/>
    </row>
    <row r="143509" spans="12:16" x14ac:dyDescent="0.55000000000000004">
      <c r="L143509" s="1"/>
      <c r="M143509" s="1"/>
      <c r="N143509" s="1"/>
      <c r="P143509" s="1"/>
    </row>
    <row r="143510" spans="12:16" x14ac:dyDescent="0.55000000000000004">
      <c r="L143510" s="1"/>
      <c r="M143510" s="1"/>
      <c r="N143510" s="1"/>
      <c r="P143510" s="1"/>
    </row>
    <row r="143511" spans="12:16" x14ac:dyDescent="0.55000000000000004">
      <c r="L143511" s="1"/>
      <c r="M143511" s="1"/>
      <c r="N143511" s="1"/>
      <c r="P143511" s="1"/>
    </row>
    <row r="143512" spans="12:16" x14ac:dyDescent="0.55000000000000004">
      <c r="L143512" s="1"/>
      <c r="M143512" s="1"/>
      <c r="N143512" s="1"/>
      <c r="P143512" s="1"/>
    </row>
    <row r="143513" spans="12:16" x14ac:dyDescent="0.55000000000000004">
      <c r="L143513" s="1"/>
      <c r="M143513" s="1"/>
      <c r="N143513" s="1"/>
      <c r="P143513" s="1"/>
    </row>
    <row r="143514" spans="12:16" x14ac:dyDescent="0.55000000000000004">
      <c r="L143514" s="1"/>
      <c r="M143514" s="1"/>
      <c r="N143514" s="1"/>
      <c r="P143514" s="1"/>
    </row>
    <row r="143515" spans="12:16" x14ac:dyDescent="0.55000000000000004">
      <c r="L143515" s="1"/>
      <c r="M143515" s="1"/>
      <c r="N143515" s="1"/>
      <c r="P143515" s="1"/>
    </row>
    <row r="143516" spans="12:16" x14ac:dyDescent="0.55000000000000004">
      <c r="L143516" s="1"/>
      <c r="M143516" s="1"/>
      <c r="N143516" s="1"/>
      <c r="P143516" s="1"/>
    </row>
    <row r="143517" spans="12:16" x14ac:dyDescent="0.55000000000000004">
      <c r="L143517" s="1"/>
      <c r="M143517" s="1"/>
      <c r="N143517" s="1"/>
      <c r="P143517" s="1"/>
    </row>
    <row r="143518" spans="12:16" x14ac:dyDescent="0.55000000000000004">
      <c r="L143518" s="1"/>
      <c r="M143518" s="1"/>
      <c r="N143518" s="1"/>
      <c r="P143518" s="1"/>
    </row>
    <row r="143519" spans="12:16" x14ac:dyDescent="0.55000000000000004">
      <c r="L143519" s="1"/>
      <c r="M143519" s="1"/>
      <c r="N143519" s="1"/>
      <c r="P143519" s="1"/>
    </row>
    <row r="143520" spans="12:16" x14ac:dyDescent="0.55000000000000004">
      <c r="L143520" s="1"/>
      <c r="M143520" s="1"/>
      <c r="N143520" s="1"/>
      <c r="P143520" s="1"/>
    </row>
    <row r="143521" spans="12:16" x14ac:dyDescent="0.55000000000000004">
      <c r="L143521" s="1"/>
      <c r="M143521" s="1"/>
      <c r="N143521" s="1"/>
      <c r="P143521" s="1"/>
    </row>
    <row r="143522" spans="12:16" x14ac:dyDescent="0.55000000000000004">
      <c r="L143522" s="1"/>
      <c r="M143522" s="1"/>
      <c r="N143522" s="1"/>
      <c r="P143522" s="1"/>
    </row>
    <row r="143523" spans="12:16" x14ac:dyDescent="0.55000000000000004">
      <c r="L143523" s="1"/>
      <c r="M143523" s="1"/>
      <c r="N143523" s="1"/>
      <c r="P143523" s="1"/>
    </row>
    <row r="143524" spans="12:16" x14ac:dyDescent="0.55000000000000004">
      <c r="L143524" s="1"/>
      <c r="M143524" s="1"/>
      <c r="N143524" s="1"/>
      <c r="P143524" s="1"/>
    </row>
    <row r="143525" spans="12:16" x14ac:dyDescent="0.55000000000000004">
      <c r="L143525" s="1"/>
      <c r="M143525" s="1"/>
      <c r="N143525" s="1"/>
      <c r="P143525" s="1"/>
    </row>
    <row r="143526" spans="12:16" x14ac:dyDescent="0.55000000000000004">
      <c r="L143526" s="1"/>
      <c r="M143526" s="1"/>
      <c r="N143526" s="1"/>
      <c r="P143526" s="1"/>
    </row>
    <row r="143527" spans="12:16" x14ac:dyDescent="0.55000000000000004">
      <c r="L143527" s="1"/>
      <c r="M143527" s="1"/>
      <c r="N143527" s="1"/>
      <c r="P143527" s="1"/>
    </row>
    <row r="143528" spans="12:16" x14ac:dyDescent="0.55000000000000004">
      <c r="L143528" s="1"/>
      <c r="M143528" s="1"/>
      <c r="N143528" s="1"/>
      <c r="P143528" s="1"/>
    </row>
    <row r="143529" spans="12:16" x14ac:dyDescent="0.55000000000000004">
      <c r="L143529" s="1"/>
      <c r="M143529" s="1"/>
      <c r="N143529" s="1"/>
      <c r="P143529" s="1"/>
    </row>
    <row r="143530" spans="12:16" x14ac:dyDescent="0.55000000000000004">
      <c r="L143530" s="1"/>
      <c r="M143530" s="1"/>
      <c r="N143530" s="1"/>
      <c r="P143530" s="1"/>
    </row>
    <row r="143531" spans="12:16" x14ac:dyDescent="0.55000000000000004">
      <c r="L143531" s="1"/>
      <c r="M143531" s="1"/>
      <c r="N143531" s="1"/>
      <c r="P143531" s="1"/>
    </row>
    <row r="143532" spans="12:16" x14ac:dyDescent="0.55000000000000004">
      <c r="L143532" s="1"/>
      <c r="M143532" s="1"/>
      <c r="N143532" s="1"/>
      <c r="P143532" s="1"/>
    </row>
    <row r="143533" spans="12:16" x14ac:dyDescent="0.55000000000000004">
      <c r="L143533" s="1"/>
      <c r="M143533" s="1"/>
      <c r="N143533" s="1"/>
      <c r="P143533" s="1"/>
    </row>
    <row r="143534" spans="12:16" x14ac:dyDescent="0.55000000000000004">
      <c r="L143534" s="1"/>
      <c r="M143534" s="1"/>
      <c r="N143534" s="1"/>
      <c r="P143534" s="1"/>
    </row>
    <row r="143535" spans="12:16" x14ac:dyDescent="0.55000000000000004">
      <c r="L143535" s="1"/>
      <c r="M143535" s="1"/>
      <c r="N143535" s="1"/>
      <c r="P143535" s="1"/>
    </row>
    <row r="143536" spans="12:16" x14ac:dyDescent="0.55000000000000004">
      <c r="L143536" s="1"/>
      <c r="M143536" s="1"/>
      <c r="N143536" s="1"/>
      <c r="P143536" s="1"/>
    </row>
    <row r="143537" spans="12:16" x14ac:dyDescent="0.55000000000000004">
      <c r="L143537" s="1"/>
      <c r="M143537" s="1"/>
      <c r="N143537" s="1"/>
      <c r="P143537" s="1"/>
    </row>
    <row r="143538" spans="12:16" x14ac:dyDescent="0.55000000000000004">
      <c r="L143538" s="1"/>
      <c r="M143538" s="1"/>
      <c r="N143538" s="1"/>
      <c r="P143538" s="1"/>
    </row>
    <row r="143539" spans="12:16" x14ac:dyDescent="0.55000000000000004">
      <c r="L143539" s="1"/>
      <c r="M143539" s="1"/>
      <c r="N143539" s="1"/>
      <c r="P143539" s="1"/>
    </row>
    <row r="143540" spans="12:16" x14ac:dyDescent="0.55000000000000004">
      <c r="L143540" s="1"/>
      <c r="M143540" s="1"/>
      <c r="N143540" s="1"/>
      <c r="P143540" s="1"/>
    </row>
    <row r="143541" spans="12:16" x14ac:dyDescent="0.55000000000000004">
      <c r="L143541" s="1"/>
      <c r="M143541" s="1"/>
      <c r="N143541" s="1"/>
      <c r="P143541" s="1"/>
    </row>
    <row r="143542" spans="12:16" x14ac:dyDescent="0.55000000000000004">
      <c r="L143542" s="1"/>
      <c r="M143542" s="1"/>
      <c r="N143542" s="1"/>
      <c r="P143542" s="1"/>
    </row>
    <row r="143543" spans="12:16" x14ac:dyDescent="0.55000000000000004">
      <c r="L143543" s="1"/>
      <c r="M143543" s="1"/>
      <c r="N143543" s="1"/>
      <c r="P143543" s="1"/>
    </row>
    <row r="143544" spans="12:16" x14ac:dyDescent="0.55000000000000004">
      <c r="L143544" s="1"/>
      <c r="M143544" s="1"/>
      <c r="N143544" s="1"/>
      <c r="P143544" s="1"/>
    </row>
    <row r="143545" spans="12:16" x14ac:dyDescent="0.55000000000000004">
      <c r="L143545" s="1"/>
      <c r="M143545" s="1"/>
      <c r="N143545" s="1"/>
      <c r="P143545" s="1"/>
    </row>
    <row r="143546" spans="12:16" x14ac:dyDescent="0.55000000000000004">
      <c r="L143546" s="1"/>
      <c r="M143546" s="1"/>
      <c r="N143546" s="1"/>
      <c r="P143546" s="1"/>
    </row>
    <row r="143547" spans="12:16" x14ac:dyDescent="0.55000000000000004">
      <c r="L143547" s="1"/>
      <c r="M143547" s="1"/>
      <c r="N143547" s="1"/>
      <c r="P143547" s="1"/>
    </row>
    <row r="143548" spans="12:16" x14ac:dyDescent="0.55000000000000004">
      <c r="L143548" s="1"/>
      <c r="M143548" s="1"/>
      <c r="N143548" s="1"/>
      <c r="P143548" s="1"/>
    </row>
    <row r="143549" spans="12:16" x14ac:dyDescent="0.55000000000000004">
      <c r="L143549" s="1"/>
      <c r="M143549" s="1"/>
      <c r="N143549" s="1"/>
      <c r="P143549" s="1"/>
    </row>
    <row r="143550" spans="12:16" x14ac:dyDescent="0.55000000000000004">
      <c r="L143550" s="1"/>
      <c r="M143550" s="1"/>
      <c r="N143550" s="1"/>
      <c r="P143550" s="1"/>
    </row>
    <row r="143551" spans="12:16" x14ac:dyDescent="0.55000000000000004">
      <c r="L143551" s="1"/>
      <c r="M143551" s="1"/>
      <c r="N143551" s="1"/>
      <c r="P143551" s="1"/>
    </row>
    <row r="143552" spans="12:16" x14ac:dyDescent="0.55000000000000004">
      <c r="L143552" s="1"/>
      <c r="M143552" s="1"/>
      <c r="N143552" s="1"/>
      <c r="P143552" s="1"/>
    </row>
    <row r="143553" spans="12:16" x14ac:dyDescent="0.55000000000000004">
      <c r="L143553" s="1"/>
      <c r="M143553" s="1"/>
      <c r="N143553" s="1"/>
      <c r="P143553" s="1"/>
    </row>
    <row r="143554" spans="12:16" x14ac:dyDescent="0.55000000000000004">
      <c r="L143554" s="1"/>
      <c r="M143554" s="1"/>
      <c r="N143554" s="1"/>
      <c r="P143554" s="1"/>
    </row>
    <row r="143555" spans="12:16" x14ac:dyDescent="0.55000000000000004">
      <c r="L143555" s="1"/>
      <c r="M143555" s="1"/>
      <c r="N143555" s="1"/>
      <c r="P143555" s="1"/>
    </row>
    <row r="143556" spans="12:16" x14ac:dyDescent="0.55000000000000004">
      <c r="L143556" s="1"/>
      <c r="M143556" s="1"/>
      <c r="N143556" s="1"/>
      <c r="P143556" s="1"/>
    </row>
    <row r="143557" spans="12:16" x14ac:dyDescent="0.55000000000000004">
      <c r="L143557" s="1"/>
      <c r="M143557" s="1"/>
      <c r="N143557" s="1"/>
      <c r="P143557" s="1"/>
    </row>
    <row r="143558" spans="12:16" x14ac:dyDescent="0.55000000000000004">
      <c r="L143558" s="1"/>
      <c r="M143558" s="1"/>
      <c r="N143558" s="1"/>
      <c r="P143558" s="1"/>
    </row>
    <row r="143559" spans="12:16" x14ac:dyDescent="0.55000000000000004">
      <c r="L143559" s="1"/>
      <c r="M143559" s="1"/>
      <c r="N143559" s="1"/>
      <c r="P143559" s="1"/>
    </row>
    <row r="143560" spans="12:16" x14ac:dyDescent="0.55000000000000004">
      <c r="L143560" s="1"/>
      <c r="M143560" s="1"/>
      <c r="N143560" s="1"/>
      <c r="P143560" s="1"/>
    </row>
    <row r="143561" spans="12:16" x14ac:dyDescent="0.55000000000000004">
      <c r="L143561" s="1"/>
      <c r="M143561" s="1"/>
      <c r="N143561" s="1"/>
      <c r="P143561" s="1"/>
    </row>
    <row r="143562" spans="12:16" x14ac:dyDescent="0.55000000000000004">
      <c r="L143562" s="1"/>
      <c r="M143562" s="1"/>
      <c r="N143562" s="1"/>
      <c r="P143562" s="1"/>
    </row>
    <row r="143563" spans="12:16" x14ac:dyDescent="0.55000000000000004">
      <c r="L143563" s="1"/>
      <c r="M143563" s="1"/>
      <c r="N143563" s="1"/>
      <c r="P143563" s="1"/>
    </row>
    <row r="143564" spans="12:16" x14ac:dyDescent="0.55000000000000004">
      <c r="L143564" s="1"/>
      <c r="M143564" s="1"/>
      <c r="N143564" s="1"/>
      <c r="P143564" s="1"/>
    </row>
    <row r="143565" spans="12:16" x14ac:dyDescent="0.55000000000000004">
      <c r="L143565" s="1"/>
      <c r="M143565" s="1"/>
      <c r="N143565" s="1"/>
      <c r="P143565" s="1"/>
    </row>
    <row r="143566" spans="12:16" x14ac:dyDescent="0.55000000000000004">
      <c r="L143566" s="1"/>
      <c r="M143566" s="1"/>
      <c r="N143566" s="1"/>
      <c r="P143566" s="1"/>
    </row>
    <row r="143567" spans="12:16" x14ac:dyDescent="0.55000000000000004">
      <c r="L143567" s="1"/>
      <c r="M143567" s="1"/>
      <c r="N143567" s="1"/>
      <c r="P143567" s="1"/>
    </row>
    <row r="143568" spans="12:16" x14ac:dyDescent="0.55000000000000004">
      <c r="L143568" s="1"/>
      <c r="M143568" s="1"/>
      <c r="N143568" s="1"/>
      <c r="P143568" s="1"/>
    </row>
    <row r="143569" spans="12:16" x14ac:dyDescent="0.55000000000000004">
      <c r="L143569" s="1"/>
      <c r="M143569" s="1"/>
      <c r="N143569" s="1"/>
      <c r="P143569" s="1"/>
    </row>
    <row r="143570" spans="12:16" x14ac:dyDescent="0.55000000000000004">
      <c r="L143570" s="1"/>
      <c r="M143570" s="1"/>
      <c r="N143570" s="1"/>
      <c r="P143570" s="1"/>
    </row>
    <row r="143571" spans="12:16" x14ac:dyDescent="0.55000000000000004">
      <c r="L143571" s="1"/>
      <c r="M143571" s="1"/>
      <c r="N143571" s="1"/>
      <c r="P143571" s="1"/>
    </row>
    <row r="143572" spans="12:16" x14ac:dyDescent="0.55000000000000004">
      <c r="L143572" s="1"/>
      <c r="M143572" s="1"/>
      <c r="N143572" s="1"/>
      <c r="P143572" s="1"/>
    </row>
    <row r="143573" spans="12:16" x14ac:dyDescent="0.55000000000000004">
      <c r="L143573" s="1"/>
      <c r="M143573" s="1"/>
      <c r="N143573" s="1"/>
      <c r="P143573" s="1"/>
    </row>
    <row r="143574" spans="12:16" x14ac:dyDescent="0.55000000000000004">
      <c r="L143574" s="1"/>
      <c r="M143574" s="1"/>
      <c r="N143574" s="1"/>
      <c r="P143574" s="1"/>
    </row>
    <row r="143575" spans="12:16" x14ac:dyDescent="0.55000000000000004">
      <c r="L143575" s="1"/>
      <c r="M143575" s="1"/>
      <c r="N143575" s="1"/>
      <c r="P143575" s="1"/>
    </row>
    <row r="143576" spans="12:16" x14ac:dyDescent="0.55000000000000004">
      <c r="L143576" s="1"/>
      <c r="M143576" s="1"/>
      <c r="N143576" s="1"/>
      <c r="P143576" s="1"/>
    </row>
    <row r="143577" spans="12:16" x14ac:dyDescent="0.55000000000000004">
      <c r="L143577" s="1"/>
      <c r="M143577" s="1"/>
      <c r="N143577" s="1"/>
      <c r="P143577" s="1"/>
    </row>
    <row r="143578" spans="12:16" x14ac:dyDescent="0.55000000000000004">
      <c r="L143578" s="1"/>
      <c r="M143578" s="1"/>
      <c r="N143578" s="1"/>
      <c r="P143578" s="1"/>
    </row>
    <row r="143579" spans="12:16" x14ac:dyDescent="0.55000000000000004">
      <c r="L143579" s="1"/>
      <c r="M143579" s="1"/>
      <c r="N143579" s="1"/>
      <c r="P143579" s="1"/>
    </row>
    <row r="143580" spans="12:16" x14ac:dyDescent="0.55000000000000004">
      <c r="L143580" s="1"/>
      <c r="M143580" s="1"/>
      <c r="N143580" s="1"/>
      <c r="P143580" s="1"/>
    </row>
    <row r="143581" spans="12:16" x14ac:dyDescent="0.55000000000000004">
      <c r="L143581" s="1"/>
      <c r="M143581" s="1"/>
      <c r="N143581" s="1"/>
      <c r="P143581" s="1"/>
    </row>
    <row r="143582" spans="12:16" x14ac:dyDescent="0.55000000000000004">
      <c r="L143582" s="1"/>
      <c r="M143582" s="1"/>
      <c r="N143582" s="1"/>
      <c r="P143582" s="1"/>
    </row>
    <row r="143583" spans="12:16" x14ac:dyDescent="0.55000000000000004">
      <c r="L143583" s="1"/>
      <c r="M143583" s="1"/>
      <c r="N143583" s="1"/>
      <c r="P143583" s="1"/>
    </row>
    <row r="143584" spans="12:16" x14ac:dyDescent="0.55000000000000004">
      <c r="L143584" s="1"/>
      <c r="M143584" s="1"/>
      <c r="N143584" s="1"/>
      <c r="P143584" s="1"/>
    </row>
    <row r="143585" spans="12:16" x14ac:dyDescent="0.55000000000000004">
      <c r="L143585" s="1"/>
      <c r="M143585" s="1"/>
      <c r="N143585" s="1"/>
      <c r="P143585" s="1"/>
    </row>
    <row r="143586" spans="12:16" x14ac:dyDescent="0.55000000000000004">
      <c r="L143586" s="1"/>
      <c r="M143586" s="1"/>
      <c r="N143586" s="1"/>
      <c r="P143586" s="1"/>
    </row>
    <row r="143587" spans="12:16" x14ac:dyDescent="0.55000000000000004">
      <c r="L143587" s="1"/>
      <c r="M143587" s="1"/>
      <c r="N143587" s="1"/>
      <c r="P143587" s="1"/>
    </row>
    <row r="143588" spans="12:16" x14ac:dyDescent="0.55000000000000004">
      <c r="L143588" s="1"/>
      <c r="M143588" s="1"/>
      <c r="N143588" s="1"/>
      <c r="P143588" s="1"/>
    </row>
    <row r="143589" spans="12:16" x14ac:dyDescent="0.55000000000000004">
      <c r="L143589" s="1"/>
      <c r="M143589" s="1"/>
      <c r="N143589" s="1"/>
      <c r="P143589" s="1"/>
    </row>
    <row r="143590" spans="12:16" x14ac:dyDescent="0.55000000000000004">
      <c r="L143590" s="1"/>
      <c r="M143590" s="1"/>
      <c r="N143590" s="1"/>
      <c r="P143590" s="1"/>
    </row>
    <row r="143591" spans="12:16" x14ac:dyDescent="0.55000000000000004">
      <c r="L143591" s="1"/>
      <c r="M143591" s="1"/>
      <c r="N143591" s="1"/>
      <c r="P143591" s="1"/>
    </row>
    <row r="143592" spans="12:16" x14ac:dyDescent="0.55000000000000004">
      <c r="L143592" s="1"/>
      <c r="M143592" s="1"/>
      <c r="N143592" s="1"/>
      <c r="P143592" s="1"/>
    </row>
    <row r="143593" spans="12:16" x14ac:dyDescent="0.55000000000000004">
      <c r="L143593" s="1"/>
      <c r="M143593" s="1"/>
      <c r="N143593" s="1"/>
      <c r="P143593" s="1"/>
    </row>
    <row r="143594" spans="12:16" x14ac:dyDescent="0.55000000000000004">
      <c r="L143594" s="1"/>
      <c r="M143594" s="1"/>
      <c r="N143594" s="1"/>
      <c r="P143594" s="1"/>
    </row>
    <row r="143595" spans="12:16" x14ac:dyDescent="0.55000000000000004">
      <c r="L143595" s="1"/>
      <c r="M143595" s="1"/>
      <c r="N143595" s="1"/>
      <c r="P143595" s="1"/>
    </row>
    <row r="143596" spans="12:16" x14ac:dyDescent="0.55000000000000004">
      <c r="L143596" s="1"/>
      <c r="M143596" s="1"/>
      <c r="N143596" s="1"/>
      <c r="P143596" s="1"/>
    </row>
    <row r="143597" spans="12:16" x14ac:dyDescent="0.55000000000000004">
      <c r="L143597" s="1"/>
      <c r="M143597" s="1"/>
      <c r="N143597" s="1"/>
      <c r="P143597" s="1"/>
    </row>
    <row r="143598" spans="12:16" x14ac:dyDescent="0.55000000000000004">
      <c r="L143598" s="1"/>
      <c r="M143598" s="1"/>
      <c r="N143598" s="1"/>
      <c r="P143598" s="1"/>
    </row>
    <row r="143599" spans="12:16" x14ac:dyDescent="0.55000000000000004">
      <c r="L143599" s="1"/>
      <c r="M143599" s="1"/>
      <c r="N143599" s="1"/>
      <c r="P143599" s="1"/>
    </row>
    <row r="143600" spans="12:16" x14ac:dyDescent="0.55000000000000004">
      <c r="L143600" s="1"/>
      <c r="M143600" s="1"/>
      <c r="N143600" s="1"/>
      <c r="P143600" s="1"/>
    </row>
    <row r="143601" spans="12:16" x14ac:dyDescent="0.55000000000000004">
      <c r="L143601" s="1"/>
      <c r="M143601" s="1"/>
      <c r="N143601" s="1"/>
      <c r="P143601" s="1"/>
    </row>
    <row r="143602" spans="12:16" x14ac:dyDescent="0.55000000000000004">
      <c r="L143602" s="1"/>
      <c r="M143602" s="1"/>
      <c r="N143602" s="1"/>
      <c r="P143602" s="1"/>
    </row>
    <row r="143603" spans="12:16" x14ac:dyDescent="0.55000000000000004">
      <c r="L143603" s="1"/>
      <c r="M143603" s="1"/>
      <c r="N143603" s="1"/>
      <c r="P143603" s="1"/>
    </row>
    <row r="143604" spans="12:16" x14ac:dyDescent="0.55000000000000004">
      <c r="L143604" s="1"/>
      <c r="M143604" s="1"/>
      <c r="N143604" s="1"/>
      <c r="P143604" s="1"/>
    </row>
    <row r="143605" spans="12:16" x14ac:dyDescent="0.55000000000000004">
      <c r="L143605" s="1"/>
      <c r="M143605" s="1"/>
      <c r="N143605" s="1"/>
      <c r="P143605" s="1"/>
    </row>
    <row r="143606" spans="12:16" x14ac:dyDescent="0.55000000000000004">
      <c r="L143606" s="1"/>
      <c r="M143606" s="1"/>
      <c r="N143606" s="1"/>
      <c r="P143606" s="1"/>
    </row>
    <row r="143607" spans="12:16" x14ac:dyDescent="0.55000000000000004">
      <c r="L143607" s="1"/>
      <c r="M143607" s="1"/>
      <c r="N143607" s="1"/>
      <c r="P143607" s="1"/>
    </row>
    <row r="143608" spans="12:16" x14ac:dyDescent="0.55000000000000004">
      <c r="L143608" s="1"/>
      <c r="M143608" s="1"/>
      <c r="N143608" s="1"/>
      <c r="P143608" s="1"/>
    </row>
    <row r="143609" spans="12:16" x14ac:dyDescent="0.55000000000000004">
      <c r="L143609" s="1"/>
      <c r="M143609" s="1"/>
      <c r="N143609" s="1"/>
      <c r="P143609" s="1"/>
    </row>
    <row r="143610" spans="12:16" x14ac:dyDescent="0.55000000000000004">
      <c r="L143610" s="1"/>
      <c r="M143610" s="1"/>
      <c r="N143610" s="1"/>
      <c r="P143610" s="1"/>
    </row>
    <row r="143611" spans="12:16" x14ac:dyDescent="0.55000000000000004">
      <c r="L143611" s="1"/>
      <c r="M143611" s="1"/>
      <c r="N143611" s="1"/>
      <c r="P143611" s="1"/>
    </row>
    <row r="143612" spans="12:16" x14ac:dyDescent="0.55000000000000004">
      <c r="L143612" s="1"/>
      <c r="M143612" s="1"/>
      <c r="N143612" s="1"/>
      <c r="P143612" s="1"/>
    </row>
    <row r="143613" spans="12:16" x14ac:dyDescent="0.55000000000000004">
      <c r="L143613" s="1"/>
      <c r="M143613" s="1"/>
      <c r="N143613" s="1"/>
      <c r="P143613" s="1"/>
    </row>
    <row r="143614" spans="12:16" x14ac:dyDescent="0.55000000000000004">
      <c r="L143614" s="1"/>
      <c r="M143614" s="1"/>
      <c r="N143614" s="1"/>
      <c r="P143614" s="1"/>
    </row>
    <row r="143615" spans="12:16" x14ac:dyDescent="0.55000000000000004">
      <c r="L143615" s="1"/>
      <c r="M143615" s="1"/>
      <c r="N143615" s="1"/>
      <c r="P143615" s="1"/>
    </row>
    <row r="143616" spans="12:16" x14ac:dyDescent="0.55000000000000004">
      <c r="L143616" s="1"/>
      <c r="M143616" s="1"/>
      <c r="N143616" s="1"/>
      <c r="P143616" s="1"/>
    </row>
    <row r="143617" spans="12:16" x14ac:dyDescent="0.55000000000000004">
      <c r="L143617" s="1"/>
      <c r="M143617" s="1"/>
      <c r="N143617" s="1"/>
      <c r="P143617" s="1"/>
    </row>
    <row r="143618" spans="12:16" x14ac:dyDescent="0.55000000000000004">
      <c r="L143618" s="1"/>
      <c r="M143618" s="1"/>
      <c r="N143618" s="1"/>
      <c r="P143618" s="1"/>
    </row>
    <row r="143619" spans="12:16" x14ac:dyDescent="0.55000000000000004">
      <c r="L143619" s="1"/>
      <c r="M143619" s="1"/>
      <c r="N143619" s="1"/>
      <c r="P143619" s="1"/>
    </row>
    <row r="143620" spans="12:16" x14ac:dyDescent="0.55000000000000004">
      <c r="L143620" s="1"/>
      <c r="M143620" s="1"/>
      <c r="N143620" s="1"/>
      <c r="P143620" s="1"/>
    </row>
    <row r="143621" spans="12:16" x14ac:dyDescent="0.55000000000000004">
      <c r="L143621" s="1"/>
      <c r="M143621" s="1"/>
      <c r="N143621" s="1"/>
      <c r="P143621" s="1"/>
    </row>
    <row r="143622" spans="12:16" x14ac:dyDescent="0.55000000000000004">
      <c r="L143622" s="1"/>
      <c r="M143622" s="1"/>
      <c r="N143622" s="1"/>
      <c r="P143622" s="1"/>
    </row>
    <row r="143623" spans="12:16" x14ac:dyDescent="0.55000000000000004">
      <c r="L143623" s="1"/>
      <c r="M143623" s="1"/>
      <c r="N143623" s="1"/>
      <c r="P143623" s="1"/>
    </row>
    <row r="143624" spans="12:16" x14ac:dyDescent="0.55000000000000004">
      <c r="L143624" s="1"/>
      <c r="M143624" s="1"/>
      <c r="N143624" s="1"/>
      <c r="P143624" s="1"/>
    </row>
    <row r="143625" spans="12:16" x14ac:dyDescent="0.55000000000000004">
      <c r="L143625" s="1"/>
      <c r="M143625" s="1"/>
      <c r="N143625" s="1"/>
      <c r="P143625" s="1"/>
    </row>
    <row r="143626" spans="12:16" x14ac:dyDescent="0.55000000000000004">
      <c r="L143626" s="1"/>
      <c r="M143626" s="1"/>
      <c r="N143626" s="1"/>
      <c r="P143626" s="1"/>
    </row>
    <row r="143627" spans="12:16" x14ac:dyDescent="0.55000000000000004">
      <c r="L143627" s="1"/>
      <c r="M143627" s="1"/>
      <c r="N143627" s="1"/>
      <c r="P143627" s="1"/>
    </row>
    <row r="143628" spans="12:16" x14ac:dyDescent="0.55000000000000004">
      <c r="L143628" s="1"/>
      <c r="M143628" s="1"/>
      <c r="N143628" s="1"/>
      <c r="P143628" s="1"/>
    </row>
    <row r="143629" spans="12:16" x14ac:dyDescent="0.55000000000000004">
      <c r="L143629" s="1"/>
      <c r="M143629" s="1"/>
      <c r="N143629" s="1"/>
      <c r="P143629" s="1"/>
    </row>
    <row r="143630" spans="12:16" x14ac:dyDescent="0.55000000000000004">
      <c r="L143630" s="1"/>
      <c r="M143630" s="1"/>
      <c r="N143630" s="1"/>
      <c r="P143630" s="1"/>
    </row>
    <row r="143631" spans="12:16" x14ac:dyDescent="0.55000000000000004">
      <c r="L143631" s="1"/>
      <c r="M143631" s="1"/>
      <c r="N143631" s="1"/>
      <c r="P143631" s="1"/>
    </row>
    <row r="143632" spans="12:16" x14ac:dyDescent="0.55000000000000004">
      <c r="L143632" s="1"/>
      <c r="M143632" s="1"/>
      <c r="N143632" s="1"/>
      <c r="P143632" s="1"/>
    </row>
    <row r="143633" spans="12:16" x14ac:dyDescent="0.55000000000000004">
      <c r="L143633" s="1"/>
      <c r="M143633" s="1"/>
      <c r="N143633" s="1"/>
      <c r="P143633" s="1"/>
    </row>
    <row r="143634" spans="12:16" x14ac:dyDescent="0.55000000000000004">
      <c r="L143634" s="1"/>
      <c r="M143634" s="1"/>
      <c r="N143634" s="1"/>
      <c r="P143634" s="1"/>
    </row>
    <row r="143635" spans="12:16" x14ac:dyDescent="0.55000000000000004">
      <c r="L143635" s="1"/>
      <c r="M143635" s="1"/>
      <c r="N143635" s="1"/>
      <c r="P143635" s="1"/>
    </row>
    <row r="143636" spans="12:16" x14ac:dyDescent="0.55000000000000004">
      <c r="L143636" s="1"/>
      <c r="M143636" s="1"/>
      <c r="N143636" s="1"/>
      <c r="P143636" s="1"/>
    </row>
    <row r="143637" spans="12:16" x14ac:dyDescent="0.55000000000000004">
      <c r="L143637" s="1"/>
      <c r="M143637" s="1"/>
      <c r="N143637" s="1"/>
      <c r="P143637" s="1"/>
    </row>
    <row r="143638" spans="12:16" x14ac:dyDescent="0.55000000000000004">
      <c r="L143638" s="1"/>
      <c r="M143638" s="1"/>
      <c r="N143638" s="1"/>
      <c r="P143638" s="1"/>
    </row>
    <row r="143639" spans="12:16" x14ac:dyDescent="0.55000000000000004">
      <c r="L143639" s="1"/>
      <c r="M143639" s="1"/>
      <c r="N143639" s="1"/>
      <c r="P143639" s="1"/>
    </row>
    <row r="143640" spans="12:16" x14ac:dyDescent="0.55000000000000004">
      <c r="L143640" s="1"/>
      <c r="M143640" s="1"/>
      <c r="N143640" s="1"/>
      <c r="P143640" s="1"/>
    </row>
    <row r="143641" spans="12:16" x14ac:dyDescent="0.55000000000000004">
      <c r="L143641" s="1"/>
      <c r="M143641" s="1"/>
      <c r="N143641" s="1"/>
      <c r="P143641" s="1"/>
    </row>
    <row r="143642" spans="12:16" x14ac:dyDescent="0.55000000000000004">
      <c r="L143642" s="1"/>
      <c r="M143642" s="1"/>
      <c r="N143642" s="1"/>
      <c r="P143642" s="1"/>
    </row>
    <row r="143643" spans="12:16" x14ac:dyDescent="0.55000000000000004">
      <c r="L143643" s="1"/>
      <c r="M143643" s="1"/>
      <c r="N143643" s="1"/>
      <c r="P143643" s="1"/>
    </row>
    <row r="143644" spans="12:16" x14ac:dyDescent="0.55000000000000004">
      <c r="L143644" s="1"/>
      <c r="M143644" s="1"/>
      <c r="N143644" s="1"/>
      <c r="P143644" s="1"/>
    </row>
    <row r="143645" spans="12:16" x14ac:dyDescent="0.55000000000000004">
      <c r="L143645" s="1"/>
      <c r="M143645" s="1"/>
      <c r="N143645" s="1"/>
      <c r="P143645" s="1"/>
    </row>
    <row r="143646" spans="12:16" x14ac:dyDescent="0.55000000000000004">
      <c r="L143646" s="1"/>
      <c r="M143646" s="1"/>
      <c r="N143646" s="1"/>
      <c r="P143646" s="1"/>
    </row>
    <row r="143647" spans="12:16" x14ac:dyDescent="0.55000000000000004">
      <c r="L143647" s="1"/>
      <c r="M143647" s="1"/>
      <c r="N143647" s="1"/>
      <c r="P143647" s="1"/>
    </row>
    <row r="143648" spans="12:16" x14ac:dyDescent="0.55000000000000004">
      <c r="L143648" s="1"/>
      <c r="M143648" s="1"/>
      <c r="N143648" s="1"/>
      <c r="P143648" s="1"/>
    </row>
    <row r="143649" spans="12:16" x14ac:dyDescent="0.55000000000000004">
      <c r="L143649" s="1"/>
      <c r="M143649" s="1"/>
      <c r="N143649" s="1"/>
      <c r="P143649" s="1"/>
    </row>
    <row r="143650" spans="12:16" x14ac:dyDescent="0.55000000000000004">
      <c r="L143650" s="1"/>
      <c r="M143650" s="1"/>
      <c r="N143650" s="1"/>
      <c r="P143650" s="1"/>
    </row>
    <row r="143651" spans="12:16" x14ac:dyDescent="0.55000000000000004">
      <c r="L143651" s="1"/>
      <c r="M143651" s="1"/>
      <c r="N143651" s="1"/>
      <c r="P143651" s="1"/>
    </row>
    <row r="143652" spans="12:16" x14ac:dyDescent="0.55000000000000004">
      <c r="L143652" s="1"/>
      <c r="M143652" s="1"/>
      <c r="N143652" s="1"/>
      <c r="P143652" s="1"/>
    </row>
    <row r="143653" spans="12:16" x14ac:dyDescent="0.55000000000000004">
      <c r="L143653" s="1"/>
      <c r="M143653" s="1"/>
      <c r="N143653" s="1"/>
      <c r="P143653" s="1"/>
    </row>
    <row r="143654" spans="12:16" x14ac:dyDescent="0.55000000000000004">
      <c r="L143654" s="1"/>
      <c r="M143654" s="1"/>
      <c r="N143654" s="1"/>
      <c r="P143654" s="1"/>
    </row>
    <row r="143655" spans="12:16" x14ac:dyDescent="0.55000000000000004">
      <c r="L143655" s="1"/>
      <c r="M143655" s="1"/>
      <c r="N143655" s="1"/>
      <c r="P143655" s="1"/>
    </row>
    <row r="143656" spans="12:16" x14ac:dyDescent="0.55000000000000004">
      <c r="L143656" s="1"/>
      <c r="M143656" s="1"/>
      <c r="N143656" s="1"/>
      <c r="P143656" s="1"/>
    </row>
    <row r="143657" spans="12:16" x14ac:dyDescent="0.55000000000000004">
      <c r="L143657" s="1"/>
      <c r="M143657" s="1"/>
      <c r="N143657" s="1"/>
      <c r="P143657" s="1"/>
    </row>
    <row r="143658" spans="12:16" x14ac:dyDescent="0.55000000000000004">
      <c r="L143658" s="1"/>
      <c r="M143658" s="1"/>
      <c r="N143658" s="1"/>
      <c r="P143658" s="1"/>
    </row>
    <row r="143659" spans="12:16" x14ac:dyDescent="0.55000000000000004">
      <c r="L143659" s="1"/>
      <c r="M143659" s="1"/>
      <c r="N143659" s="1"/>
      <c r="P143659" s="1"/>
    </row>
    <row r="143660" spans="12:16" x14ac:dyDescent="0.55000000000000004">
      <c r="L143660" s="1"/>
      <c r="M143660" s="1"/>
      <c r="N143660" s="1"/>
      <c r="P143660" s="1"/>
    </row>
    <row r="143661" spans="12:16" x14ac:dyDescent="0.55000000000000004">
      <c r="L143661" s="1"/>
      <c r="M143661" s="1"/>
      <c r="N143661" s="1"/>
      <c r="P143661" s="1"/>
    </row>
    <row r="143662" spans="12:16" x14ac:dyDescent="0.55000000000000004">
      <c r="L143662" s="1"/>
      <c r="M143662" s="1"/>
      <c r="N143662" s="1"/>
      <c r="P143662" s="1"/>
    </row>
    <row r="143663" spans="12:16" x14ac:dyDescent="0.55000000000000004">
      <c r="L143663" s="1"/>
      <c r="M143663" s="1"/>
      <c r="N143663" s="1"/>
      <c r="P143663" s="1"/>
    </row>
    <row r="143664" spans="12:16" x14ac:dyDescent="0.55000000000000004">
      <c r="L143664" s="1"/>
      <c r="M143664" s="1"/>
      <c r="N143664" s="1"/>
      <c r="P143664" s="1"/>
    </row>
    <row r="143665" spans="12:16" x14ac:dyDescent="0.55000000000000004">
      <c r="L143665" s="1"/>
      <c r="M143665" s="1"/>
      <c r="N143665" s="1"/>
      <c r="P143665" s="1"/>
    </row>
    <row r="143666" spans="12:16" x14ac:dyDescent="0.55000000000000004">
      <c r="L143666" s="1"/>
      <c r="M143666" s="1"/>
      <c r="N143666" s="1"/>
      <c r="P143666" s="1"/>
    </row>
    <row r="143667" spans="12:16" x14ac:dyDescent="0.55000000000000004">
      <c r="L143667" s="1"/>
      <c r="M143667" s="1"/>
      <c r="N143667" s="1"/>
      <c r="P143667" s="1"/>
    </row>
    <row r="143668" spans="12:16" x14ac:dyDescent="0.55000000000000004">
      <c r="L143668" s="1"/>
      <c r="M143668" s="1"/>
      <c r="N143668" s="1"/>
      <c r="P143668" s="1"/>
    </row>
    <row r="143669" spans="12:16" x14ac:dyDescent="0.55000000000000004">
      <c r="L143669" s="1"/>
      <c r="M143669" s="1"/>
      <c r="N143669" s="1"/>
      <c r="P143669" s="1"/>
    </row>
    <row r="143670" spans="12:16" x14ac:dyDescent="0.55000000000000004">
      <c r="L143670" s="1"/>
      <c r="M143670" s="1"/>
      <c r="N143670" s="1"/>
      <c r="P143670" s="1"/>
    </row>
    <row r="143671" spans="12:16" x14ac:dyDescent="0.55000000000000004">
      <c r="L143671" s="1"/>
      <c r="M143671" s="1"/>
      <c r="N143671" s="1"/>
      <c r="P143671" s="1"/>
    </row>
    <row r="143672" spans="12:16" x14ac:dyDescent="0.55000000000000004">
      <c r="L143672" s="1"/>
      <c r="M143672" s="1"/>
      <c r="N143672" s="1"/>
      <c r="P143672" s="1"/>
    </row>
    <row r="143673" spans="12:16" x14ac:dyDescent="0.55000000000000004">
      <c r="L143673" s="1"/>
      <c r="M143673" s="1"/>
      <c r="N143673" s="1"/>
      <c r="P143673" s="1"/>
    </row>
    <row r="143674" spans="12:16" x14ac:dyDescent="0.55000000000000004">
      <c r="L143674" s="1"/>
      <c r="M143674" s="1"/>
      <c r="N143674" s="1"/>
      <c r="P143674" s="1"/>
    </row>
    <row r="143675" spans="12:16" x14ac:dyDescent="0.55000000000000004">
      <c r="L143675" s="1"/>
      <c r="M143675" s="1"/>
      <c r="N143675" s="1"/>
      <c r="P143675" s="1"/>
    </row>
    <row r="143676" spans="12:16" x14ac:dyDescent="0.55000000000000004">
      <c r="L143676" s="1"/>
      <c r="M143676" s="1"/>
      <c r="N143676" s="1"/>
      <c r="P143676" s="1"/>
    </row>
    <row r="143677" spans="12:16" x14ac:dyDescent="0.55000000000000004">
      <c r="L143677" s="1"/>
      <c r="M143677" s="1"/>
      <c r="N143677" s="1"/>
      <c r="P143677" s="1"/>
    </row>
    <row r="143678" spans="12:16" x14ac:dyDescent="0.55000000000000004">
      <c r="L143678" s="1"/>
      <c r="M143678" s="1"/>
      <c r="N143678" s="1"/>
      <c r="P143678" s="1"/>
    </row>
    <row r="143679" spans="12:16" x14ac:dyDescent="0.55000000000000004">
      <c r="L143679" s="1"/>
      <c r="M143679" s="1"/>
      <c r="N143679" s="1"/>
      <c r="P143679" s="1"/>
    </row>
    <row r="143680" spans="12:16" x14ac:dyDescent="0.55000000000000004">
      <c r="L143680" s="1"/>
      <c r="M143680" s="1"/>
      <c r="N143680" s="1"/>
      <c r="P143680" s="1"/>
    </row>
    <row r="143681" spans="12:16" x14ac:dyDescent="0.55000000000000004">
      <c r="L143681" s="1"/>
      <c r="M143681" s="1"/>
      <c r="N143681" s="1"/>
      <c r="P143681" s="1"/>
    </row>
    <row r="143682" spans="12:16" x14ac:dyDescent="0.55000000000000004">
      <c r="L143682" s="1"/>
      <c r="M143682" s="1"/>
      <c r="N143682" s="1"/>
      <c r="P143682" s="1"/>
    </row>
    <row r="143683" spans="12:16" x14ac:dyDescent="0.55000000000000004">
      <c r="L143683" s="1"/>
      <c r="M143683" s="1"/>
      <c r="N143683" s="1"/>
      <c r="P143683" s="1"/>
    </row>
    <row r="143684" spans="12:16" x14ac:dyDescent="0.55000000000000004">
      <c r="L143684" s="1"/>
      <c r="M143684" s="1"/>
      <c r="N143684" s="1"/>
      <c r="P143684" s="1"/>
    </row>
    <row r="143685" spans="12:16" x14ac:dyDescent="0.55000000000000004">
      <c r="L143685" s="1"/>
      <c r="M143685" s="1"/>
      <c r="N143685" s="1"/>
      <c r="P143685" s="1"/>
    </row>
    <row r="143686" spans="12:16" x14ac:dyDescent="0.55000000000000004">
      <c r="L143686" s="1"/>
      <c r="M143686" s="1"/>
      <c r="N143686" s="1"/>
      <c r="P143686" s="1"/>
    </row>
    <row r="143687" spans="12:16" x14ac:dyDescent="0.55000000000000004">
      <c r="L143687" s="1"/>
      <c r="M143687" s="1"/>
      <c r="N143687" s="1"/>
      <c r="P143687" s="1"/>
    </row>
    <row r="143688" spans="12:16" x14ac:dyDescent="0.55000000000000004">
      <c r="L143688" s="1"/>
      <c r="M143688" s="1"/>
      <c r="N143688" s="1"/>
      <c r="P143688" s="1"/>
    </row>
    <row r="143689" spans="12:16" x14ac:dyDescent="0.55000000000000004">
      <c r="L143689" s="1"/>
      <c r="M143689" s="1"/>
      <c r="N143689" s="1"/>
      <c r="P143689" s="1"/>
    </row>
    <row r="143690" spans="12:16" x14ac:dyDescent="0.55000000000000004">
      <c r="L143690" s="1"/>
      <c r="M143690" s="1"/>
      <c r="N143690" s="1"/>
      <c r="P143690" s="1"/>
    </row>
    <row r="143691" spans="12:16" x14ac:dyDescent="0.55000000000000004">
      <c r="L143691" s="1"/>
      <c r="M143691" s="1"/>
      <c r="N143691" s="1"/>
      <c r="P143691" s="1"/>
    </row>
    <row r="143692" spans="12:16" x14ac:dyDescent="0.55000000000000004">
      <c r="L143692" s="1"/>
      <c r="M143692" s="1"/>
      <c r="N143692" s="1"/>
      <c r="P143692" s="1"/>
    </row>
    <row r="143693" spans="12:16" x14ac:dyDescent="0.55000000000000004">
      <c r="L143693" s="1"/>
      <c r="M143693" s="1"/>
      <c r="N143693" s="1"/>
      <c r="P143693" s="1"/>
    </row>
    <row r="143694" spans="12:16" x14ac:dyDescent="0.55000000000000004">
      <c r="L143694" s="1"/>
      <c r="M143694" s="1"/>
      <c r="N143694" s="1"/>
      <c r="P143694" s="1"/>
    </row>
    <row r="143695" spans="12:16" x14ac:dyDescent="0.55000000000000004">
      <c r="L143695" s="1"/>
      <c r="M143695" s="1"/>
      <c r="N143695" s="1"/>
      <c r="P143695" s="1"/>
    </row>
    <row r="143696" spans="12:16" x14ac:dyDescent="0.55000000000000004">
      <c r="L143696" s="1"/>
      <c r="M143696" s="1"/>
      <c r="N143696" s="1"/>
      <c r="P143696" s="1"/>
    </row>
    <row r="143697" spans="12:16" x14ac:dyDescent="0.55000000000000004">
      <c r="L143697" s="1"/>
      <c r="M143697" s="1"/>
      <c r="N143697" s="1"/>
      <c r="P143697" s="1"/>
    </row>
    <row r="143698" spans="12:16" x14ac:dyDescent="0.55000000000000004">
      <c r="L143698" s="1"/>
      <c r="M143698" s="1"/>
      <c r="N143698" s="1"/>
      <c r="P143698" s="1"/>
    </row>
    <row r="143699" spans="12:16" x14ac:dyDescent="0.55000000000000004">
      <c r="L143699" s="1"/>
      <c r="M143699" s="1"/>
      <c r="N143699" s="1"/>
      <c r="P143699" s="1"/>
    </row>
    <row r="143700" spans="12:16" x14ac:dyDescent="0.55000000000000004">
      <c r="L143700" s="1"/>
      <c r="M143700" s="1"/>
      <c r="N143700" s="1"/>
      <c r="P143700" s="1"/>
    </row>
    <row r="143701" spans="12:16" x14ac:dyDescent="0.55000000000000004">
      <c r="L143701" s="1"/>
      <c r="M143701" s="1"/>
      <c r="N143701" s="1"/>
      <c r="P143701" s="1"/>
    </row>
    <row r="143702" spans="12:16" x14ac:dyDescent="0.55000000000000004">
      <c r="L143702" s="1"/>
      <c r="M143702" s="1"/>
      <c r="N143702" s="1"/>
      <c r="P143702" s="1"/>
    </row>
    <row r="143703" spans="12:16" x14ac:dyDescent="0.55000000000000004">
      <c r="L143703" s="1"/>
      <c r="M143703" s="1"/>
      <c r="N143703" s="1"/>
      <c r="P143703" s="1"/>
    </row>
    <row r="143704" spans="12:16" x14ac:dyDescent="0.55000000000000004">
      <c r="L143704" s="1"/>
      <c r="M143704" s="1"/>
      <c r="N143704" s="1"/>
      <c r="P143704" s="1"/>
    </row>
    <row r="143705" spans="12:16" x14ac:dyDescent="0.55000000000000004">
      <c r="L143705" s="1"/>
      <c r="M143705" s="1"/>
      <c r="N143705" s="1"/>
      <c r="P143705" s="1"/>
    </row>
    <row r="143706" spans="12:16" x14ac:dyDescent="0.55000000000000004">
      <c r="L143706" s="1"/>
      <c r="M143706" s="1"/>
      <c r="N143706" s="1"/>
      <c r="P143706" s="1"/>
    </row>
    <row r="143707" spans="12:16" x14ac:dyDescent="0.55000000000000004">
      <c r="L143707" s="1"/>
      <c r="M143707" s="1"/>
      <c r="N143707" s="1"/>
      <c r="P143707" s="1"/>
    </row>
    <row r="143708" spans="12:16" x14ac:dyDescent="0.55000000000000004">
      <c r="L143708" s="1"/>
      <c r="M143708" s="1"/>
      <c r="N143708" s="1"/>
      <c r="P143708" s="1"/>
    </row>
    <row r="143709" spans="12:16" x14ac:dyDescent="0.55000000000000004">
      <c r="L143709" s="1"/>
      <c r="M143709" s="1"/>
      <c r="N143709" s="1"/>
      <c r="P143709" s="1"/>
    </row>
    <row r="143710" spans="12:16" x14ac:dyDescent="0.55000000000000004">
      <c r="L143710" s="1"/>
      <c r="M143710" s="1"/>
      <c r="N143710" s="1"/>
      <c r="P143710" s="1"/>
    </row>
    <row r="143711" spans="12:16" x14ac:dyDescent="0.55000000000000004">
      <c r="L143711" s="1"/>
      <c r="M143711" s="1"/>
      <c r="N143711" s="1"/>
      <c r="P143711" s="1"/>
    </row>
    <row r="143712" spans="12:16" x14ac:dyDescent="0.55000000000000004">
      <c r="L143712" s="1"/>
      <c r="M143712" s="1"/>
      <c r="N143712" s="1"/>
      <c r="P143712" s="1"/>
    </row>
    <row r="143713" spans="12:16" x14ac:dyDescent="0.55000000000000004">
      <c r="L143713" s="1"/>
      <c r="M143713" s="1"/>
      <c r="N143713" s="1"/>
      <c r="P143713" s="1"/>
    </row>
    <row r="143714" spans="12:16" x14ac:dyDescent="0.55000000000000004">
      <c r="L143714" s="1"/>
      <c r="M143714" s="1"/>
      <c r="N143714" s="1"/>
      <c r="P143714" s="1"/>
    </row>
    <row r="143715" spans="12:16" x14ac:dyDescent="0.55000000000000004">
      <c r="L143715" s="1"/>
      <c r="M143715" s="1"/>
      <c r="N143715" s="1"/>
      <c r="P143715" s="1"/>
    </row>
    <row r="143716" spans="12:16" x14ac:dyDescent="0.55000000000000004">
      <c r="L143716" s="1"/>
      <c r="M143716" s="1"/>
      <c r="N143716" s="1"/>
      <c r="P143716" s="1"/>
    </row>
    <row r="143717" spans="12:16" x14ac:dyDescent="0.55000000000000004">
      <c r="L143717" s="1"/>
      <c r="M143717" s="1"/>
      <c r="N143717" s="1"/>
      <c r="P143717" s="1"/>
    </row>
    <row r="143718" spans="12:16" x14ac:dyDescent="0.55000000000000004">
      <c r="L143718" s="1"/>
      <c r="M143718" s="1"/>
      <c r="N143718" s="1"/>
      <c r="P143718" s="1"/>
    </row>
    <row r="143719" spans="12:16" x14ac:dyDescent="0.55000000000000004">
      <c r="L143719" s="1"/>
      <c r="M143719" s="1"/>
      <c r="N143719" s="1"/>
      <c r="P143719" s="1"/>
    </row>
    <row r="143720" spans="12:16" x14ac:dyDescent="0.55000000000000004">
      <c r="L143720" s="1"/>
      <c r="M143720" s="1"/>
      <c r="N143720" s="1"/>
      <c r="P143720" s="1"/>
    </row>
    <row r="143721" spans="12:16" x14ac:dyDescent="0.55000000000000004">
      <c r="L143721" s="1"/>
      <c r="M143721" s="1"/>
      <c r="N143721" s="1"/>
      <c r="P143721" s="1"/>
    </row>
    <row r="143722" spans="12:16" x14ac:dyDescent="0.55000000000000004">
      <c r="L143722" s="1"/>
      <c r="M143722" s="1"/>
      <c r="N143722" s="1"/>
      <c r="P143722" s="1"/>
    </row>
    <row r="143723" spans="12:16" x14ac:dyDescent="0.55000000000000004">
      <c r="L143723" s="1"/>
      <c r="M143723" s="1"/>
      <c r="N143723" s="1"/>
      <c r="P143723" s="1"/>
    </row>
    <row r="143724" spans="12:16" x14ac:dyDescent="0.55000000000000004">
      <c r="L143724" s="1"/>
      <c r="M143724" s="1"/>
      <c r="N143724" s="1"/>
      <c r="P143724" s="1"/>
    </row>
    <row r="143725" spans="12:16" x14ac:dyDescent="0.55000000000000004">
      <c r="L143725" s="1"/>
      <c r="M143725" s="1"/>
      <c r="N143725" s="1"/>
      <c r="P143725" s="1"/>
    </row>
    <row r="143726" spans="12:16" x14ac:dyDescent="0.55000000000000004">
      <c r="L143726" s="1"/>
      <c r="M143726" s="1"/>
      <c r="N143726" s="1"/>
      <c r="P143726" s="1"/>
    </row>
    <row r="143727" spans="12:16" x14ac:dyDescent="0.55000000000000004">
      <c r="L143727" s="1"/>
      <c r="M143727" s="1"/>
      <c r="N143727" s="1"/>
      <c r="P143727" s="1"/>
    </row>
    <row r="143728" spans="12:16" x14ac:dyDescent="0.55000000000000004">
      <c r="L143728" s="1"/>
      <c r="M143728" s="1"/>
      <c r="N143728" s="1"/>
      <c r="P143728" s="1"/>
    </row>
    <row r="143729" spans="12:16" x14ac:dyDescent="0.55000000000000004">
      <c r="L143729" s="1"/>
      <c r="M143729" s="1"/>
      <c r="N143729" s="1"/>
      <c r="P143729" s="1"/>
    </row>
    <row r="143730" spans="12:16" x14ac:dyDescent="0.55000000000000004">
      <c r="L143730" s="1"/>
      <c r="M143730" s="1"/>
      <c r="N143730" s="1"/>
      <c r="P143730" s="1"/>
    </row>
    <row r="143731" spans="12:16" x14ac:dyDescent="0.55000000000000004">
      <c r="L143731" s="1"/>
      <c r="M143731" s="1"/>
      <c r="N143731" s="1"/>
      <c r="P143731" s="1"/>
    </row>
    <row r="143732" spans="12:16" x14ac:dyDescent="0.55000000000000004">
      <c r="L143732" s="1"/>
      <c r="M143732" s="1"/>
      <c r="N143732" s="1"/>
      <c r="P143732" s="1"/>
    </row>
    <row r="143733" spans="12:16" x14ac:dyDescent="0.55000000000000004">
      <c r="L143733" s="1"/>
      <c r="M143733" s="1"/>
      <c r="N143733" s="1"/>
      <c r="P143733" s="1"/>
    </row>
    <row r="143734" spans="12:16" x14ac:dyDescent="0.55000000000000004">
      <c r="L143734" s="1"/>
      <c r="M143734" s="1"/>
      <c r="N143734" s="1"/>
      <c r="P143734" s="1"/>
    </row>
    <row r="143735" spans="12:16" x14ac:dyDescent="0.55000000000000004">
      <c r="L143735" s="1"/>
      <c r="M143735" s="1"/>
      <c r="N143735" s="1"/>
      <c r="P143735" s="1"/>
    </row>
    <row r="143736" spans="12:16" x14ac:dyDescent="0.55000000000000004">
      <c r="L143736" s="1"/>
      <c r="M143736" s="1"/>
      <c r="N143736" s="1"/>
      <c r="P143736" s="1"/>
    </row>
    <row r="143737" spans="12:16" x14ac:dyDescent="0.55000000000000004">
      <c r="L143737" s="1"/>
      <c r="M143737" s="1"/>
      <c r="N143737" s="1"/>
      <c r="P143737" s="1"/>
    </row>
    <row r="143738" spans="12:16" x14ac:dyDescent="0.55000000000000004">
      <c r="L143738" s="1"/>
      <c r="M143738" s="1"/>
      <c r="N143738" s="1"/>
      <c r="P143738" s="1"/>
    </row>
    <row r="143739" spans="12:16" x14ac:dyDescent="0.55000000000000004">
      <c r="L143739" s="1"/>
      <c r="M143739" s="1"/>
      <c r="N143739" s="1"/>
      <c r="P143739" s="1"/>
    </row>
    <row r="143740" spans="12:16" x14ac:dyDescent="0.55000000000000004">
      <c r="L143740" s="1"/>
      <c r="M143740" s="1"/>
      <c r="N143740" s="1"/>
      <c r="P143740" s="1"/>
    </row>
    <row r="143741" spans="12:16" x14ac:dyDescent="0.55000000000000004">
      <c r="L143741" s="1"/>
      <c r="M143741" s="1"/>
      <c r="N143741" s="1"/>
      <c r="P143741" s="1"/>
    </row>
    <row r="143742" spans="12:16" x14ac:dyDescent="0.55000000000000004">
      <c r="L143742" s="1"/>
      <c r="M143742" s="1"/>
      <c r="N143742" s="1"/>
      <c r="P143742" s="1"/>
    </row>
    <row r="143743" spans="12:16" x14ac:dyDescent="0.55000000000000004">
      <c r="L143743" s="1"/>
      <c r="M143743" s="1"/>
      <c r="N143743" s="1"/>
      <c r="P143743" s="1"/>
    </row>
    <row r="143744" spans="12:16" x14ac:dyDescent="0.55000000000000004">
      <c r="L143744" s="1"/>
      <c r="M143744" s="1"/>
      <c r="N143744" s="1"/>
      <c r="P143744" s="1"/>
    </row>
    <row r="143745" spans="12:16" x14ac:dyDescent="0.55000000000000004">
      <c r="L143745" s="1"/>
      <c r="M143745" s="1"/>
      <c r="N143745" s="1"/>
      <c r="P143745" s="1"/>
    </row>
    <row r="143746" spans="12:16" x14ac:dyDescent="0.55000000000000004">
      <c r="L143746" s="1"/>
      <c r="M143746" s="1"/>
      <c r="N143746" s="1"/>
      <c r="P143746" s="1"/>
    </row>
    <row r="143747" spans="12:16" x14ac:dyDescent="0.55000000000000004">
      <c r="L143747" s="1"/>
      <c r="M143747" s="1"/>
      <c r="N143747" s="1"/>
      <c r="P143747" s="1"/>
    </row>
    <row r="143748" spans="12:16" x14ac:dyDescent="0.55000000000000004">
      <c r="L143748" s="1"/>
      <c r="M143748" s="1"/>
      <c r="N143748" s="1"/>
      <c r="P143748" s="1"/>
    </row>
    <row r="143749" spans="12:16" x14ac:dyDescent="0.55000000000000004">
      <c r="L143749" s="1"/>
      <c r="M143749" s="1"/>
      <c r="N143749" s="1"/>
      <c r="P143749" s="1"/>
    </row>
    <row r="143750" spans="12:16" x14ac:dyDescent="0.55000000000000004">
      <c r="L143750" s="1"/>
      <c r="M143750" s="1"/>
      <c r="N143750" s="1"/>
      <c r="P143750" s="1"/>
    </row>
    <row r="143751" spans="12:16" x14ac:dyDescent="0.55000000000000004">
      <c r="L143751" s="1"/>
      <c r="M143751" s="1"/>
      <c r="N143751" s="1"/>
      <c r="P143751" s="1"/>
    </row>
    <row r="143752" spans="12:16" x14ac:dyDescent="0.55000000000000004">
      <c r="L143752" s="1"/>
      <c r="M143752" s="1"/>
      <c r="N143752" s="1"/>
      <c r="P143752" s="1"/>
    </row>
    <row r="143753" spans="12:16" x14ac:dyDescent="0.55000000000000004">
      <c r="L143753" s="1"/>
      <c r="M143753" s="1"/>
      <c r="N143753" s="1"/>
      <c r="P143753" s="1"/>
    </row>
    <row r="143754" spans="12:16" x14ac:dyDescent="0.55000000000000004">
      <c r="L143754" s="1"/>
      <c r="M143754" s="1"/>
      <c r="N143754" s="1"/>
      <c r="P143754" s="1"/>
    </row>
    <row r="143755" spans="12:16" x14ac:dyDescent="0.55000000000000004">
      <c r="L143755" s="1"/>
      <c r="M143755" s="1"/>
      <c r="N143755" s="1"/>
      <c r="P143755" s="1"/>
    </row>
    <row r="143756" spans="12:16" x14ac:dyDescent="0.55000000000000004">
      <c r="L143756" s="1"/>
      <c r="M143756" s="1"/>
      <c r="N143756" s="1"/>
      <c r="P143756" s="1"/>
    </row>
    <row r="143757" spans="12:16" x14ac:dyDescent="0.55000000000000004">
      <c r="L143757" s="1"/>
      <c r="M143757" s="1"/>
      <c r="N143757" s="1"/>
      <c r="P143757" s="1"/>
    </row>
    <row r="143758" spans="12:16" x14ac:dyDescent="0.55000000000000004">
      <c r="L143758" s="1"/>
      <c r="M143758" s="1"/>
      <c r="N143758" s="1"/>
      <c r="P143758" s="1"/>
    </row>
    <row r="143759" spans="12:16" x14ac:dyDescent="0.55000000000000004">
      <c r="L143759" s="1"/>
      <c r="M143759" s="1"/>
      <c r="N143759" s="1"/>
      <c r="P143759" s="1"/>
    </row>
    <row r="143760" spans="12:16" x14ac:dyDescent="0.55000000000000004">
      <c r="L143760" s="1"/>
      <c r="M143760" s="1"/>
      <c r="N143760" s="1"/>
      <c r="P143760" s="1"/>
    </row>
    <row r="143761" spans="12:16" x14ac:dyDescent="0.55000000000000004">
      <c r="L143761" s="1"/>
      <c r="M143761" s="1"/>
      <c r="N143761" s="1"/>
      <c r="P143761" s="1"/>
    </row>
    <row r="143762" spans="12:16" x14ac:dyDescent="0.55000000000000004">
      <c r="L143762" s="1"/>
      <c r="M143762" s="1"/>
      <c r="N143762" s="1"/>
      <c r="P143762" s="1"/>
    </row>
    <row r="143763" spans="12:16" x14ac:dyDescent="0.55000000000000004">
      <c r="L143763" s="1"/>
      <c r="M143763" s="1"/>
      <c r="N143763" s="1"/>
      <c r="P143763" s="1"/>
    </row>
    <row r="143764" spans="12:16" x14ac:dyDescent="0.55000000000000004">
      <c r="L143764" s="1"/>
      <c r="M143764" s="1"/>
      <c r="N143764" s="1"/>
      <c r="P143764" s="1"/>
    </row>
    <row r="143765" spans="12:16" x14ac:dyDescent="0.55000000000000004">
      <c r="L143765" s="1"/>
      <c r="M143765" s="1"/>
      <c r="N143765" s="1"/>
      <c r="P143765" s="1"/>
    </row>
    <row r="143766" spans="12:16" x14ac:dyDescent="0.55000000000000004">
      <c r="L143766" s="1"/>
      <c r="M143766" s="1"/>
      <c r="N143766" s="1"/>
      <c r="P143766" s="1"/>
    </row>
    <row r="143767" spans="12:16" x14ac:dyDescent="0.55000000000000004">
      <c r="L143767" s="1"/>
      <c r="M143767" s="1"/>
      <c r="N143767" s="1"/>
      <c r="P143767" s="1"/>
    </row>
    <row r="143768" spans="12:16" x14ac:dyDescent="0.55000000000000004">
      <c r="L143768" s="1"/>
      <c r="M143768" s="1"/>
      <c r="N143768" s="1"/>
      <c r="P143768" s="1"/>
    </row>
    <row r="143769" spans="12:16" x14ac:dyDescent="0.55000000000000004">
      <c r="L143769" s="1"/>
      <c r="M143769" s="1"/>
      <c r="N143769" s="1"/>
      <c r="P143769" s="1"/>
    </row>
    <row r="143770" spans="12:16" x14ac:dyDescent="0.55000000000000004">
      <c r="L143770" s="1"/>
      <c r="M143770" s="1"/>
      <c r="N143770" s="1"/>
      <c r="P143770" s="1"/>
    </row>
    <row r="143771" spans="12:16" x14ac:dyDescent="0.55000000000000004">
      <c r="L143771" s="1"/>
      <c r="M143771" s="1"/>
      <c r="N143771" s="1"/>
      <c r="P143771" s="1"/>
    </row>
    <row r="143772" spans="12:16" x14ac:dyDescent="0.55000000000000004">
      <c r="L143772" s="1"/>
      <c r="M143772" s="1"/>
      <c r="N143772" s="1"/>
      <c r="P143772" s="1"/>
    </row>
    <row r="143773" spans="12:16" x14ac:dyDescent="0.55000000000000004">
      <c r="L143773" s="1"/>
      <c r="M143773" s="1"/>
      <c r="N143773" s="1"/>
      <c r="P143773" s="1"/>
    </row>
    <row r="143774" spans="12:16" x14ac:dyDescent="0.55000000000000004">
      <c r="L143774" s="1"/>
      <c r="M143774" s="1"/>
      <c r="N143774" s="1"/>
      <c r="P143774" s="1"/>
    </row>
    <row r="143775" spans="12:16" x14ac:dyDescent="0.55000000000000004">
      <c r="L143775" s="1"/>
      <c r="M143775" s="1"/>
      <c r="N143775" s="1"/>
      <c r="P143775" s="1"/>
    </row>
    <row r="143776" spans="12:16" x14ac:dyDescent="0.55000000000000004">
      <c r="L143776" s="1"/>
      <c r="M143776" s="1"/>
      <c r="N143776" s="1"/>
      <c r="P143776" s="1"/>
    </row>
    <row r="143777" spans="12:16" x14ac:dyDescent="0.55000000000000004">
      <c r="L143777" s="1"/>
      <c r="M143777" s="1"/>
      <c r="N143777" s="1"/>
      <c r="P143777" s="1"/>
    </row>
    <row r="143778" spans="12:16" x14ac:dyDescent="0.55000000000000004">
      <c r="L143778" s="1"/>
      <c r="M143778" s="1"/>
      <c r="N143778" s="1"/>
      <c r="P143778" s="1"/>
    </row>
    <row r="143779" spans="12:16" x14ac:dyDescent="0.55000000000000004">
      <c r="L143779" s="1"/>
      <c r="M143779" s="1"/>
      <c r="N143779" s="1"/>
      <c r="P143779" s="1"/>
    </row>
    <row r="143780" spans="12:16" x14ac:dyDescent="0.55000000000000004">
      <c r="L143780" s="1"/>
      <c r="M143780" s="1"/>
      <c r="N143780" s="1"/>
      <c r="P143780" s="1"/>
    </row>
    <row r="143781" spans="12:16" x14ac:dyDescent="0.55000000000000004">
      <c r="L143781" s="1"/>
      <c r="M143781" s="1"/>
      <c r="N143781" s="1"/>
      <c r="P143781" s="1"/>
    </row>
    <row r="143782" spans="12:16" x14ac:dyDescent="0.55000000000000004">
      <c r="L143782" s="1"/>
      <c r="M143782" s="1"/>
      <c r="N143782" s="1"/>
      <c r="P143782" s="1"/>
    </row>
    <row r="143783" spans="12:16" x14ac:dyDescent="0.55000000000000004">
      <c r="L143783" s="1"/>
      <c r="M143783" s="1"/>
      <c r="N143783" s="1"/>
      <c r="P143783" s="1"/>
    </row>
    <row r="143784" spans="12:16" x14ac:dyDescent="0.55000000000000004">
      <c r="L143784" s="1"/>
      <c r="M143784" s="1"/>
      <c r="N143784" s="1"/>
      <c r="P143784" s="1"/>
    </row>
    <row r="143785" spans="12:16" x14ac:dyDescent="0.55000000000000004">
      <c r="L143785" s="1"/>
      <c r="M143785" s="1"/>
      <c r="N143785" s="1"/>
      <c r="P143785" s="1"/>
    </row>
    <row r="143786" spans="12:16" x14ac:dyDescent="0.55000000000000004">
      <c r="L143786" s="1"/>
      <c r="M143786" s="1"/>
      <c r="N143786" s="1"/>
      <c r="P143786" s="1"/>
    </row>
    <row r="143787" spans="12:16" x14ac:dyDescent="0.55000000000000004">
      <c r="L143787" s="1"/>
      <c r="M143787" s="1"/>
      <c r="N143787" s="1"/>
      <c r="P143787" s="1"/>
    </row>
    <row r="143788" spans="12:16" x14ac:dyDescent="0.55000000000000004">
      <c r="L143788" s="1"/>
      <c r="M143788" s="1"/>
      <c r="N143788" s="1"/>
      <c r="P143788" s="1"/>
    </row>
    <row r="143789" spans="12:16" x14ac:dyDescent="0.55000000000000004">
      <c r="L143789" s="1"/>
      <c r="M143789" s="1"/>
      <c r="N143789" s="1"/>
      <c r="P143789" s="1"/>
    </row>
    <row r="143790" spans="12:16" x14ac:dyDescent="0.55000000000000004">
      <c r="L143790" s="1"/>
      <c r="M143790" s="1"/>
      <c r="N143790" s="1"/>
      <c r="P143790" s="1"/>
    </row>
    <row r="143791" spans="12:16" x14ac:dyDescent="0.55000000000000004">
      <c r="L143791" s="1"/>
      <c r="M143791" s="1"/>
      <c r="N143791" s="1"/>
      <c r="P143791" s="1"/>
    </row>
    <row r="143792" spans="12:16" x14ac:dyDescent="0.55000000000000004">
      <c r="L143792" s="1"/>
      <c r="M143792" s="1"/>
      <c r="N143792" s="1"/>
      <c r="P143792" s="1"/>
    </row>
    <row r="143793" spans="12:16" x14ac:dyDescent="0.55000000000000004">
      <c r="L143793" s="1"/>
      <c r="M143793" s="1"/>
      <c r="N143793" s="1"/>
      <c r="P143793" s="1"/>
    </row>
    <row r="143794" spans="12:16" x14ac:dyDescent="0.55000000000000004">
      <c r="L143794" s="1"/>
      <c r="M143794" s="1"/>
      <c r="N143794" s="1"/>
      <c r="P143794" s="1"/>
    </row>
    <row r="143795" spans="12:16" x14ac:dyDescent="0.55000000000000004">
      <c r="L143795" s="1"/>
      <c r="M143795" s="1"/>
      <c r="N143795" s="1"/>
      <c r="P143795" s="1"/>
    </row>
    <row r="143796" spans="12:16" x14ac:dyDescent="0.55000000000000004">
      <c r="L143796" s="1"/>
      <c r="M143796" s="1"/>
      <c r="N143796" s="1"/>
      <c r="P143796" s="1"/>
    </row>
    <row r="143797" spans="12:16" x14ac:dyDescent="0.55000000000000004">
      <c r="L143797" s="1"/>
      <c r="M143797" s="1"/>
      <c r="N143797" s="1"/>
      <c r="P143797" s="1"/>
    </row>
    <row r="143798" spans="12:16" x14ac:dyDescent="0.55000000000000004">
      <c r="L143798" s="1"/>
      <c r="M143798" s="1"/>
      <c r="N143798" s="1"/>
      <c r="P143798" s="1"/>
    </row>
    <row r="143799" spans="12:16" x14ac:dyDescent="0.55000000000000004">
      <c r="L143799" s="1"/>
      <c r="M143799" s="1"/>
      <c r="N143799" s="1"/>
      <c r="P143799" s="1"/>
    </row>
    <row r="143800" spans="12:16" x14ac:dyDescent="0.55000000000000004">
      <c r="L143800" s="1"/>
      <c r="M143800" s="1"/>
      <c r="N143800" s="1"/>
      <c r="P143800" s="1"/>
    </row>
    <row r="143801" spans="12:16" x14ac:dyDescent="0.55000000000000004">
      <c r="L143801" s="1"/>
      <c r="M143801" s="1"/>
      <c r="N143801" s="1"/>
      <c r="P143801" s="1"/>
    </row>
    <row r="143802" spans="12:16" x14ac:dyDescent="0.55000000000000004">
      <c r="L143802" s="1"/>
      <c r="M143802" s="1"/>
      <c r="N143802" s="1"/>
      <c r="P143802" s="1"/>
    </row>
    <row r="143803" spans="12:16" x14ac:dyDescent="0.55000000000000004">
      <c r="L143803" s="1"/>
      <c r="M143803" s="1"/>
      <c r="N143803" s="1"/>
      <c r="P143803" s="1"/>
    </row>
    <row r="143804" spans="12:16" x14ac:dyDescent="0.55000000000000004">
      <c r="L143804" s="1"/>
      <c r="M143804" s="1"/>
      <c r="N143804" s="1"/>
      <c r="P143804" s="1"/>
    </row>
    <row r="143805" spans="12:16" x14ac:dyDescent="0.55000000000000004">
      <c r="L143805" s="1"/>
      <c r="M143805" s="1"/>
      <c r="N143805" s="1"/>
      <c r="P143805" s="1"/>
    </row>
    <row r="143806" spans="12:16" x14ac:dyDescent="0.55000000000000004">
      <c r="L143806" s="1"/>
      <c r="M143806" s="1"/>
      <c r="N143806" s="1"/>
      <c r="P143806" s="1"/>
    </row>
    <row r="143807" spans="12:16" x14ac:dyDescent="0.55000000000000004">
      <c r="L143807" s="1"/>
      <c r="M143807" s="1"/>
      <c r="N143807" s="1"/>
      <c r="P143807" s="1"/>
    </row>
    <row r="143808" spans="12:16" x14ac:dyDescent="0.55000000000000004">
      <c r="L143808" s="1"/>
      <c r="M143808" s="1"/>
      <c r="N143808" s="1"/>
      <c r="P143808" s="1"/>
    </row>
    <row r="143809" spans="12:16" x14ac:dyDescent="0.55000000000000004">
      <c r="L143809" s="1"/>
      <c r="M143809" s="1"/>
      <c r="N143809" s="1"/>
      <c r="P143809" s="1"/>
    </row>
    <row r="143810" spans="12:16" x14ac:dyDescent="0.55000000000000004">
      <c r="L143810" s="1"/>
      <c r="M143810" s="1"/>
      <c r="N143810" s="1"/>
      <c r="P143810" s="1"/>
    </row>
    <row r="143811" spans="12:16" x14ac:dyDescent="0.55000000000000004">
      <c r="L143811" s="1"/>
      <c r="M143811" s="1"/>
      <c r="N143811" s="1"/>
      <c r="P143811" s="1"/>
    </row>
    <row r="143812" spans="12:16" x14ac:dyDescent="0.55000000000000004">
      <c r="L143812" s="1"/>
      <c r="M143812" s="1"/>
      <c r="N143812" s="1"/>
      <c r="P143812" s="1"/>
    </row>
    <row r="143813" spans="12:16" x14ac:dyDescent="0.55000000000000004">
      <c r="L143813" s="1"/>
      <c r="M143813" s="1"/>
      <c r="N143813" s="1"/>
      <c r="P143813" s="1"/>
    </row>
    <row r="143814" spans="12:16" x14ac:dyDescent="0.55000000000000004">
      <c r="L143814" s="1"/>
      <c r="M143814" s="1"/>
      <c r="N143814" s="1"/>
      <c r="P143814" s="1"/>
    </row>
    <row r="143815" spans="12:16" x14ac:dyDescent="0.55000000000000004">
      <c r="L143815" s="1"/>
      <c r="M143815" s="1"/>
      <c r="N143815" s="1"/>
      <c r="P143815" s="1"/>
    </row>
    <row r="143816" spans="12:16" x14ac:dyDescent="0.55000000000000004">
      <c r="L143816" s="1"/>
      <c r="M143816" s="1"/>
      <c r="N143816" s="1"/>
      <c r="P143816" s="1"/>
    </row>
    <row r="143817" spans="12:16" x14ac:dyDescent="0.55000000000000004">
      <c r="L143817" s="1"/>
      <c r="M143817" s="1"/>
      <c r="N143817" s="1"/>
      <c r="P143817" s="1"/>
    </row>
    <row r="143818" spans="12:16" x14ac:dyDescent="0.55000000000000004">
      <c r="L143818" s="1"/>
      <c r="M143818" s="1"/>
      <c r="N143818" s="1"/>
      <c r="P143818" s="1"/>
    </row>
    <row r="143819" spans="12:16" x14ac:dyDescent="0.55000000000000004">
      <c r="L143819" s="1"/>
      <c r="M143819" s="1"/>
      <c r="N143819" s="1"/>
      <c r="P143819" s="1"/>
    </row>
    <row r="143820" spans="12:16" x14ac:dyDescent="0.55000000000000004">
      <c r="L143820" s="1"/>
      <c r="M143820" s="1"/>
      <c r="N143820" s="1"/>
      <c r="P143820" s="1"/>
    </row>
    <row r="143821" spans="12:16" x14ac:dyDescent="0.55000000000000004">
      <c r="L143821" s="1"/>
      <c r="M143821" s="1"/>
      <c r="N143821" s="1"/>
      <c r="P143821" s="1"/>
    </row>
    <row r="143822" spans="12:16" x14ac:dyDescent="0.55000000000000004">
      <c r="L143822" s="1"/>
      <c r="M143822" s="1"/>
      <c r="N143822" s="1"/>
      <c r="P143822" s="1"/>
    </row>
    <row r="143823" spans="12:16" x14ac:dyDescent="0.55000000000000004">
      <c r="L143823" s="1"/>
      <c r="M143823" s="1"/>
      <c r="N143823" s="1"/>
      <c r="P143823" s="1"/>
    </row>
    <row r="143824" spans="12:16" x14ac:dyDescent="0.55000000000000004">
      <c r="L143824" s="1"/>
      <c r="M143824" s="1"/>
      <c r="N143824" s="1"/>
      <c r="P143824" s="1"/>
    </row>
    <row r="143825" spans="12:16" x14ac:dyDescent="0.55000000000000004">
      <c r="L143825" s="1"/>
      <c r="M143825" s="1"/>
      <c r="N143825" s="1"/>
      <c r="P143825" s="1"/>
    </row>
    <row r="143826" spans="12:16" x14ac:dyDescent="0.55000000000000004">
      <c r="L143826" s="1"/>
      <c r="M143826" s="1"/>
      <c r="N143826" s="1"/>
      <c r="P143826" s="1"/>
    </row>
    <row r="143827" spans="12:16" x14ac:dyDescent="0.55000000000000004">
      <c r="L143827" s="1"/>
      <c r="M143827" s="1"/>
      <c r="N143827" s="1"/>
      <c r="P143827" s="1"/>
    </row>
    <row r="143828" spans="12:16" x14ac:dyDescent="0.55000000000000004">
      <c r="L143828" s="1"/>
      <c r="M143828" s="1"/>
      <c r="N143828" s="1"/>
      <c r="P143828" s="1"/>
    </row>
    <row r="143829" spans="12:16" x14ac:dyDescent="0.55000000000000004">
      <c r="L143829" s="1"/>
      <c r="M143829" s="1"/>
      <c r="N143829" s="1"/>
      <c r="P143829" s="1"/>
    </row>
    <row r="143830" spans="12:16" x14ac:dyDescent="0.55000000000000004">
      <c r="L143830" s="1"/>
      <c r="M143830" s="1"/>
      <c r="N143830" s="1"/>
      <c r="P143830" s="1"/>
    </row>
    <row r="143831" spans="12:16" x14ac:dyDescent="0.55000000000000004">
      <c r="L143831" s="1"/>
      <c r="M143831" s="1"/>
      <c r="N143831" s="1"/>
      <c r="P143831" s="1"/>
    </row>
    <row r="143832" spans="12:16" x14ac:dyDescent="0.55000000000000004">
      <c r="L143832" s="1"/>
      <c r="M143832" s="1"/>
      <c r="N143832" s="1"/>
      <c r="P143832" s="1"/>
    </row>
    <row r="143833" spans="12:16" x14ac:dyDescent="0.55000000000000004">
      <c r="L143833" s="1"/>
      <c r="M143833" s="1"/>
      <c r="N143833" s="1"/>
      <c r="P143833" s="1"/>
    </row>
    <row r="143834" spans="12:16" x14ac:dyDescent="0.55000000000000004">
      <c r="L143834" s="1"/>
      <c r="M143834" s="1"/>
      <c r="N143834" s="1"/>
      <c r="P143834" s="1"/>
    </row>
    <row r="143835" spans="12:16" x14ac:dyDescent="0.55000000000000004">
      <c r="L143835" s="1"/>
      <c r="M143835" s="1"/>
      <c r="N143835" s="1"/>
      <c r="P143835" s="1"/>
    </row>
    <row r="143836" spans="12:16" x14ac:dyDescent="0.55000000000000004">
      <c r="L143836" s="1"/>
      <c r="M143836" s="1"/>
      <c r="N143836" s="1"/>
      <c r="P143836" s="1"/>
    </row>
    <row r="143837" spans="12:16" x14ac:dyDescent="0.55000000000000004">
      <c r="L143837" s="1"/>
      <c r="M143837" s="1"/>
      <c r="N143837" s="1"/>
      <c r="P143837" s="1"/>
    </row>
    <row r="143838" spans="12:16" x14ac:dyDescent="0.55000000000000004">
      <c r="L143838" s="1"/>
      <c r="M143838" s="1"/>
      <c r="N143838" s="1"/>
      <c r="P143838" s="1"/>
    </row>
    <row r="143839" spans="12:16" x14ac:dyDescent="0.55000000000000004">
      <c r="L143839" s="1"/>
      <c r="M143839" s="1"/>
      <c r="N143839" s="1"/>
      <c r="P143839" s="1"/>
    </row>
    <row r="143840" spans="12:16" x14ac:dyDescent="0.55000000000000004">
      <c r="L143840" s="1"/>
      <c r="M143840" s="1"/>
      <c r="N143840" s="1"/>
      <c r="P143840" s="1"/>
    </row>
    <row r="143841" spans="12:16" x14ac:dyDescent="0.55000000000000004">
      <c r="L143841" s="1"/>
      <c r="M143841" s="1"/>
      <c r="N143841" s="1"/>
      <c r="P143841" s="1"/>
    </row>
    <row r="143842" spans="12:16" x14ac:dyDescent="0.55000000000000004">
      <c r="L143842" s="1"/>
      <c r="M143842" s="1"/>
      <c r="N143842" s="1"/>
      <c r="P143842" s="1"/>
    </row>
    <row r="143843" spans="12:16" x14ac:dyDescent="0.55000000000000004">
      <c r="L143843" s="1"/>
      <c r="M143843" s="1"/>
      <c r="N143843" s="1"/>
      <c r="P143843" s="1"/>
    </row>
    <row r="143844" spans="12:16" x14ac:dyDescent="0.55000000000000004">
      <c r="L143844" s="1"/>
      <c r="M143844" s="1"/>
      <c r="N143844" s="1"/>
      <c r="P143844" s="1"/>
    </row>
    <row r="143845" spans="12:16" x14ac:dyDescent="0.55000000000000004">
      <c r="L143845" s="1"/>
      <c r="M143845" s="1"/>
      <c r="N143845" s="1"/>
      <c r="P143845" s="1"/>
    </row>
    <row r="143846" spans="12:16" x14ac:dyDescent="0.55000000000000004">
      <c r="L143846" s="1"/>
      <c r="M143846" s="1"/>
      <c r="N143846" s="1"/>
      <c r="P143846" s="1"/>
    </row>
    <row r="143847" spans="12:16" x14ac:dyDescent="0.55000000000000004">
      <c r="L143847" s="1"/>
      <c r="M143847" s="1"/>
      <c r="N143847" s="1"/>
      <c r="P143847" s="1"/>
    </row>
    <row r="143848" spans="12:16" x14ac:dyDescent="0.55000000000000004">
      <c r="L143848" s="1"/>
      <c r="M143848" s="1"/>
      <c r="N143848" s="1"/>
      <c r="P143848" s="1"/>
    </row>
    <row r="143849" spans="12:16" x14ac:dyDescent="0.55000000000000004">
      <c r="L143849" s="1"/>
      <c r="M143849" s="1"/>
      <c r="N143849" s="1"/>
      <c r="P143849" s="1"/>
    </row>
    <row r="143850" spans="12:16" x14ac:dyDescent="0.55000000000000004">
      <c r="L143850" s="1"/>
      <c r="M143850" s="1"/>
      <c r="N143850" s="1"/>
      <c r="P143850" s="1"/>
    </row>
    <row r="143851" spans="12:16" x14ac:dyDescent="0.55000000000000004">
      <c r="L143851" s="1"/>
      <c r="M143851" s="1"/>
      <c r="N143851" s="1"/>
      <c r="P143851" s="1"/>
    </row>
    <row r="143852" spans="12:16" x14ac:dyDescent="0.55000000000000004">
      <c r="L143852" s="1"/>
      <c r="M143852" s="1"/>
      <c r="N143852" s="1"/>
      <c r="P143852" s="1"/>
    </row>
    <row r="143853" spans="12:16" x14ac:dyDescent="0.55000000000000004">
      <c r="L143853" s="1"/>
      <c r="M143853" s="1"/>
      <c r="N143853" s="1"/>
      <c r="P143853" s="1"/>
    </row>
    <row r="143854" spans="12:16" x14ac:dyDescent="0.55000000000000004">
      <c r="L143854" s="1"/>
      <c r="M143854" s="1"/>
      <c r="N143854" s="1"/>
      <c r="P143854" s="1"/>
    </row>
    <row r="143855" spans="12:16" x14ac:dyDescent="0.55000000000000004">
      <c r="L143855" s="1"/>
      <c r="M143855" s="1"/>
      <c r="N143855" s="1"/>
      <c r="P143855" s="1"/>
    </row>
    <row r="143856" spans="12:16" x14ac:dyDescent="0.55000000000000004">
      <c r="L143856" s="1"/>
      <c r="M143856" s="1"/>
      <c r="N143856" s="1"/>
      <c r="P143856" s="1"/>
    </row>
    <row r="143857" spans="12:16" x14ac:dyDescent="0.55000000000000004">
      <c r="L143857" s="1"/>
      <c r="M143857" s="1"/>
      <c r="N143857" s="1"/>
      <c r="P143857" s="1"/>
    </row>
    <row r="143858" spans="12:16" x14ac:dyDescent="0.55000000000000004">
      <c r="L143858" s="1"/>
      <c r="M143858" s="1"/>
      <c r="N143858" s="1"/>
      <c r="P143858" s="1"/>
    </row>
    <row r="143859" spans="12:16" x14ac:dyDescent="0.55000000000000004">
      <c r="L143859" s="1"/>
      <c r="M143859" s="1"/>
      <c r="N143859" s="1"/>
      <c r="P143859" s="1"/>
    </row>
    <row r="143860" spans="12:16" x14ac:dyDescent="0.55000000000000004">
      <c r="L143860" s="1"/>
      <c r="M143860" s="1"/>
      <c r="N143860" s="1"/>
      <c r="P143860" s="1"/>
    </row>
    <row r="143861" spans="12:16" x14ac:dyDescent="0.55000000000000004">
      <c r="L143861" s="1"/>
      <c r="M143861" s="1"/>
      <c r="N143861" s="1"/>
      <c r="P143861" s="1"/>
    </row>
    <row r="143862" spans="12:16" x14ac:dyDescent="0.55000000000000004">
      <c r="L143862" s="1"/>
      <c r="M143862" s="1"/>
      <c r="N143862" s="1"/>
      <c r="P143862" s="1"/>
    </row>
    <row r="143863" spans="12:16" x14ac:dyDescent="0.55000000000000004">
      <c r="L143863" s="1"/>
      <c r="M143863" s="1"/>
      <c r="N143863" s="1"/>
      <c r="P143863" s="1"/>
    </row>
    <row r="143864" spans="12:16" x14ac:dyDescent="0.55000000000000004">
      <c r="L143864" s="1"/>
      <c r="M143864" s="1"/>
      <c r="N143864" s="1"/>
      <c r="P143864" s="1"/>
    </row>
    <row r="143865" spans="12:16" x14ac:dyDescent="0.55000000000000004">
      <c r="L143865" s="1"/>
      <c r="M143865" s="1"/>
      <c r="N143865" s="1"/>
      <c r="P143865" s="1"/>
    </row>
    <row r="143866" spans="12:16" x14ac:dyDescent="0.55000000000000004">
      <c r="L143866" s="1"/>
      <c r="M143866" s="1"/>
      <c r="N143866" s="1"/>
      <c r="P143866" s="1"/>
    </row>
    <row r="143867" spans="12:16" x14ac:dyDescent="0.55000000000000004">
      <c r="L143867" s="1"/>
      <c r="M143867" s="1"/>
      <c r="N143867" s="1"/>
      <c r="P143867" s="1"/>
    </row>
    <row r="143868" spans="12:16" x14ac:dyDescent="0.55000000000000004">
      <c r="L143868" s="1"/>
      <c r="M143868" s="1"/>
      <c r="N143868" s="1"/>
      <c r="P143868" s="1"/>
    </row>
    <row r="143869" spans="12:16" x14ac:dyDescent="0.55000000000000004">
      <c r="L143869" s="1"/>
      <c r="M143869" s="1"/>
      <c r="N143869" s="1"/>
      <c r="P143869" s="1"/>
    </row>
    <row r="143870" spans="12:16" x14ac:dyDescent="0.55000000000000004">
      <c r="L143870" s="1"/>
      <c r="M143870" s="1"/>
      <c r="N143870" s="1"/>
      <c r="P143870" s="1"/>
    </row>
    <row r="143871" spans="12:16" x14ac:dyDescent="0.55000000000000004">
      <c r="L143871" s="1"/>
      <c r="M143871" s="1"/>
      <c r="N143871" s="1"/>
      <c r="P143871" s="1"/>
    </row>
    <row r="143872" spans="12:16" x14ac:dyDescent="0.55000000000000004">
      <c r="L143872" s="1"/>
      <c r="M143872" s="1"/>
      <c r="N143872" s="1"/>
      <c r="P143872" s="1"/>
    </row>
    <row r="143873" spans="12:16" x14ac:dyDescent="0.55000000000000004">
      <c r="L143873" s="1"/>
      <c r="M143873" s="1"/>
      <c r="N143873" s="1"/>
      <c r="P143873" s="1"/>
    </row>
    <row r="143874" spans="12:16" x14ac:dyDescent="0.55000000000000004">
      <c r="L143874" s="1"/>
      <c r="M143874" s="1"/>
      <c r="N143874" s="1"/>
      <c r="P143874" s="1"/>
    </row>
    <row r="143875" spans="12:16" x14ac:dyDescent="0.55000000000000004">
      <c r="L143875" s="1"/>
      <c r="M143875" s="1"/>
      <c r="N143875" s="1"/>
      <c r="P143875" s="1"/>
    </row>
    <row r="143876" spans="12:16" x14ac:dyDescent="0.55000000000000004">
      <c r="L143876" s="1"/>
      <c r="M143876" s="1"/>
      <c r="N143876" s="1"/>
      <c r="P143876" s="1"/>
    </row>
    <row r="143877" spans="12:16" x14ac:dyDescent="0.55000000000000004">
      <c r="L143877" s="1"/>
      <c r="M143877" s="1"/>
      <c r="N143877" s="1"/>
      <c r="P143877" s="1"/>
    </row>
    <row r="143878" spans="12:16" x14ac:dyDescent="0.55000000000000004">
      <c r="L143878" s="1"/>
      <c r="M143878" s="1"/>
      <c r="N143878" s="1"/>
      <c r="P143878" s="1"/>
    </row>
    <row r="143879" spans="12:16" x14ac:dyDescent="0.55000000000000004">
      <c r="L143879" s="1"/>
      <c r="M143879" s="1"/>
      <c r="N143879" s="1"/>
      <c r="P143879" s="1"/>
    </row>
    <row r="143880" spans="12:16" x14ac:dyDescent="0.55000000000000004">
      <c r="L143880" s="1"/>
      <c r="M143880" s="1"/>
      <c r="N143880" s="1"/>
      <c r="P143880" s="1"/>
    </row>
    <row r="143881" spans="12:16" x14ac:dyDescent="0.55000000000000004">
      <c r="L143881" s="1"/>
      <c r="M143881" s="1"/>
      <c r="N143881" s="1"/>
      <c r="P143881" s="1"/>
    </row>
    <row r="143882" spans="12:16" x14ac:dyDescent="0.55000000000000004">
      <c r="L143882" s="1"/>
      <c r="M143882" s="1"/>
      <c r="N143882" s="1"/>
      <c r="P143882" s="1"/>
    </row>
    <row r="143883" spans="12:16" x14ac:dyDescent="0.55000000000000004">
      <c r="L143883" s="1"/>
      <c r="M143883" s="1"/>
      <c r="N143883" s="1"/>
      <c r="P143883" s="1"/>
    </row>
    <row r="143884" spans="12:16" x14ac:dyDescent="0.55000000000000004">
      <c r="L143884" s="1"/>
      <c r="M143884" s="1"/>
      <c r="N143884" s="1"/>
      <c r="P143884" s="1"/>
    </row>
    <row r="143885" spans="12:16" x14ac:dyDescent="0.55000000000000004">
      <c r="L143885" s="1"/>
      <c r="M143885" s="1"/>
      <c r="N143885" s="1"/>
      <c r="P143885" s="1"/>
    </row>
    <row r="143886" spans="12:16" x14ac:dyDescent="0.55000000000000004">
      <c r="L143886" s="1"/>
      <c r="M143886" s="1"/>
      <c r="N143886" s="1"/>
      <c r="P143886" s="1"/>
    </row>
    <row r="143887" spans="12:16" x14ac:dyDescent="0.55000000000000004">
      <c r="L143887" s="1"/>
      <c r="M143887" s="1"/>
      <c r="N143887" s="1"/>
      <c r="P143887" s="1"/>
    </row>
    <row r="143888" spans="12:16" x14ac:dyDescent="0.55000000000000004">
      <c r="L143888" s="1"/>
      <c r="M143888" s="1"/>
      <c r="N143888" s="1"/>
      <c r="P143888" s="1"/>
    </row>
    <row r="143889" spans="12:16" x14ac:dyDescent="0.55000000000000004">
      <c r="L143889" s="1"/>
      <c r="M143889" s="1"/>
      <c r="N143889" s="1"/>
      <c r="P143889" s="1"/>
    </row>
    <row r="143890" spans="12:16" x14ac:dyDescent="0.55000000000000004">
      <c r="L143890" s="1"/>
      <c r="M143890" s="1"/>
      <c r="N143890" s="1"/>
      <c r="P143890" s="1"/>
    </row>
    <row r="143891" spans="12:16" x14ac:dyDescent="0.55000000000000004">
      <c r="L143891" s="1"/>
      <c r="M143891" s="1"/>
      <c r="N143891" s="1"/>
      <c r="P143891" s="1"/>
    </row>
    <row r="143892" spans="12:16" x14ac:dyDescent="0.55000000000000004">
      <c r="L143892" s="1"/>
      <c r="M143892" s="1"/>
      <c r="N143892" s="1"/>
      <c r="P143892" s="1"/>
    </row>
    <row r="143893" spans="12:16" x14ac:dyDescent="0.55000000000000004">
      <c r="L143893" s="1"/>
      <c r="M143893" s="1"/>
      <c r="N143893" s="1"/>
      <c r="P143893" s="1"/>
    </row>
    <row r="143894" spans="12:16" x14ac:dyDescent="0.55000000000000004">
      <c r="L143894" s="1"/>
      <c r="M143894" s="1"/>
      <c r="N143894" s="1"/>
      <c r="P143894" s="1"/>
    </row>
    <row r="143895" spans="12:16" x14ac:dyDescent="0.55000000000000004">
      <c r="L143895" s="1"/>
      <c r="M143895" s="1"/>
      <c r="N143895" s="1"/>
      <c r="P143895" s="1"/>
    </row>
    <row r="143896" spans="12:16" x14ac:dyDescent="0.55000000000000004">
      <c r="L143896" s="1"/>
      <c r="M143896" s="1"/>
      <c r="N143896" s="1"/>
      <c r="P143896" s="1"/>
    </row>
    <row r="143897" spans="12:16" x14ac:dyDescent="0.55000000000000004">
      <c r="L143897" s="1"/>
      <c r="M143897" s="1"/>
      <c r="N143897" s="1"/>
      <c r="P143897" s="1"/>
    </row>
    <row r="143898" spans="12:16" x14ac:dyDescent="0.55000000000000004">
      <c r="L143898" s="1"/>
      <c r="M143898" s="1"/>
      <c r="N143898" s="1"/>
      <c r="P143898" s="1"/>
    </row>
    <row r="143899" spans="12:16" x14ac:dyDescent="0.55000000000000004">
      <c r="L143899" s="1"/>
      <c r="M143899" s="1"/>
      <c r="N143899" s="1"/>
      <c r="P143899" s="1"/>
    </row>
    <row r="143900" spans="12:16" x14ac:dyDescent="0.55000000000000004">
      <c r="L143900" s="1"/>
      <c r="M143900" s="1"/>
      <c r="N143900" s="1"/>
      <c r="P143900" s="1"/>
    </row>
    <row r="143901" spans="12:16" x14ac:dyDescent="0.55000000000000004">
      <c r="L143901" s="1"/>
      <c r="M143901" s="1"/>
      <c r="N143901" s="1"/>
      <c r="P143901" s="1"/>
    </row>
    <row r="143902" spans="12:16" x14ac:dyDescent="0.55000000000000004">
      <c r="L143902" s="1"/>
      <c r="M143902" s="1"/>
      <c r="N143902" s="1"/>
      <c r="P143902" s="1"/>
    </row>
    <row r="143903" spans="12:16" x14ac:dyDescent="0.55000000000000004">
      <c r="L143903" s="1"/>
      <c r="M143903" s="1"/>
      <c r="N143903" s="1"/>
      <c r="P143903" s="1"/>
    </row>
    <row r="143904" spans="12:16" x14ac:dyDescent="0.55000000000000004">
      <c r="L143904" s="1"/>
      <c r="M143904" s="1"/>
      <c r="N143904" s="1"/>
      <c r="P143904" s="1"/>
    </row>
    <row r="143905" spans="12:16" x14ac:dyDescent="0.55000000000000004">
      <c r="L143905" s="1"/>
      <c r="M143905" s="1"/>
      <c r="N143905" s="1"/>
      <c r="P143905" s="1"/>
    </row>
    <row r="143906" spans="12:16" x14ac:dyDescent="0.55000000000000004">
      <c r="L143906" s="1"/>
      <c r="M143906" s="1"/>
      <c r="N143906" s="1"/>
      <c r="P143906" s="1"/>
    </row>
    <row r="143907" spans="12:16" x14ac:dyDescent="0.55000000000000004">
      <c r="L143907" s="1"/>
      <c r="M143907" s="1"/>
      <c r="N143907" s="1"/>
      <c r="P143907" s="1"/>
    </row>
    <row r="143908" spans="12:16" x14ac:dyDescent="0.55000000000000004">
      <c r="L143908" s="1"/>
      <c r="M143908" s="1"/>
      <c r="N143908" s="1"/>
      <c r="P143908" s="1"/>
    </row>
    <row r="143909" spans="12:16" x14ac:dyDescent="0.55000000000000004">
      <c r="L143909" s="1"/>
      <c r="M143909" s="1"/>
      <c r="N143909" s="1"/>
      <c r="P143909" s="1"/>
    </row>
    <row r="143910" spans="12:16" x14ac:dyDescent="0.55000000000000004">
      <c r="L143910" s="1"/>
      <c r="M143910" s="1"/>
      <c r="N143910" s="1"/>
      <c r="P143910" s="1"/>
    </row>
    <row r="143911" spans="12:16" x14ac:dyDescent="0.55000000000000004">
      <c r="L143911" s="1"/>
      <c r="M143911" s="1"/>
      <c r="N143911" s="1"/>
      <c r="P143911" s="1"/>
    </row>
    <row r="143912" spans="12:16" x14ac:dyDescent="0.55000000000000004">
      <c r="L143912" s="1"/>
      <c r="M143912" s="1"/>
      <c r="N143912" s="1"/>
      <c r="P143912" s="1"/>
    </row>
    <row r="143913" spans="12:16" x14ac:dyDescent="0.55000000000000004">
      <c r="L143913" s="1"/>
      <c r="M143913" s="1"/>
      <c r="N143913" s="1"/>
      <c r="P143913" s="1"/>
    </row>
    <row r="143914" spans="12:16" x14ac:dyDescent="0.55000000000000004">
      <c r="L143914" s="1"/>
      <c r="M143914" s="1"/>
      <c r="N143914" s="1"/>
      <c r="P143914" s="1"/>
    </row>
    <row r="143915" spans="12:16" x14ac:dyDescent="0.55000000000000004">
      <c r="L143915" s="1"/>
      <c r="M143915" s="1"/>
      <c r="N143915" s="1"/>
      <c r="P143915" s="1"/>
    </row>
    <row r="143916" spans="12:16" x14ac:dyDescent="0.55000000000000004">
      <c r="L143916" s="1"/>
      <c r="M143916" s="1"/>
      <c r="N143916" s="1"/>
      <c r="P143916" s="1"/>
    </row>
    <row r="143917" spans="12:16" x14ac:dyDescent="0.55000000000000004">
      <c r="L143917" s="1"/>
      <c r="M143917" s="1"/>
      <c r="N143917" s="1"/>
      <c r="P143917" s="1"/>
    </row>
    <row r="143918" spans="12:16" x14ac:dyDescent="0.55000000000000004">
      <c r="L143918" s="1"/>
      <c r="M143918" s="1"/>
      <c r="N143918" s="1"/>
      <c r="P143918" s="1"/>
    </row>
    <row r="143919" spans="12:16" x14ac:dyDescent="0.55000000000000004">
      <c r="L143919" s="1"/>
      <c r="M143919" s="1"/>
      <c r="N143919" s="1"/>
      <c r="P143919" s="1"/>
    </row>
    <row r="143920" spans="12:16" x14ac:dyDescent="0.55000000000000004">
      <c r="L143920" s="1"/>
      <c r="M143920" s="1"/>
      <c r="N143920" s="1"/>
      <c r="P143920" s="1"/>
    </row>
    <row r="143921" spans="12:16" x14ac:dyDescent="0.55000000000000004">
      <c r="L143921" s="1"/>
      <c r="M143921" s="1"/>
      <c r="N143921" s="1"/>
      <c r="P143921" s="1"/>
    </row>
    <row r="143922" spans="12:16" x14ac:dyDescent="0.55000000000000004">
      <c r="L143922" s="1"/>
      <c r="M143922" s="1"/>
      <c r="N143922" s="1"/>
      <c r="P143922" s="1"/>
    </row>
    <row r="143923" spans="12:16" x14ac:dyDescent="0.55000000000000004">
      <c r="L143923" s="1"/>
      <c r="M143923" s="1"/>
      <c r="N143923" s="1"/>
      <c r="P143923" s="1"/>
    </row>
    <row r="143924" spans="12:16" x14ac:dyDescent="0.55000000000000004">
      <c r="L143924" s="1"/>
      <c r="M143924" s="1"/>
      <c r="N143924" s="1"/>
      <c r="P143924" s="1"/>
    </row>
    <row r="143925" spans="12:16" x14ac:dyDescent="0.55000000000000004">
      <c r="L143925" s="1"/>
      <c r="M143925" s="1"/>
      <c r="N143925" s="1"/>
      <c r="P143925" s="1"/>
    </row>
    <row r="143926" spans="12:16" x14ac:dyDescent="0.55000000000000004">
      <c r="L143926" s="1"/>
      <c r="M143926" s="1"/>
      <c r="N143926" s="1"/>
      <c r="P143926" s="1"/>
    </row>
    <row r="143927" spans="12:16" x14ac:dyDescent="0.55000000000000004">
      <c r="L143927" s="1"/>
      <c r="M143927" s="1"/>
      <c r="N143927" s="1"/>
      <c r="P143927" s="1"/>
    </row>
    <row r="143928" spans="12:16" x14ac:dyDescent="0.55000000000000004">
      <c r="L143928" s="1"/>
      <c r="M143928" s="1"/>
      <c r="N143928" s="1"/>
      <c r="P143928" s="1"/>
    </row>
    <row r="143929" spans="12:16" x14ac:dyDescent="0.55000000000000004">
      <c r="L143929" s="1"/>
      <c r="M143929" s="1"/>
      <c r="N143929" s="1"/>
      <c r="P143929" s="1"/>
    </row>
    <row r="143930" spans="12:16" x14ac:dyDescent="0.55000000000000004">
      <c r="L143930" s="1"/>
      <c r="M143930" s="1"/>
      <c r="N143930" s="1"/>
      <c r="P143930" s="1"/>
    </row>
    <row r="143931" spans="12:16" x14ac:dyDescent="0.55000000000000004">
      <c r="L143931" s="1"/>
      <c r="M143931" s="1"/>
      <c r="N143931" s="1"/>
      <c r="P143931" s="1"/>
    </row>
    <row r="143932" spans="12:16" x14ac:dyDescent="0.55000000000000004">
      <c r="L143932" s="1"/>
      <c r="M143932" s="1"/>
      <c r="N143932" s="1"/>
      <c r="P143932" s="1"/>
    </row>
    <row r="143933" spans="12:16" x14ac:dyDescent="0.55000000000000004">
      <c r="L143933" s="1"/>
      <c r="M143933" s="1"/>
      <c r="N143933" s="1"/>
      <c r="P143933" s="1"/>
    </row>
    <row r="143934" spans="12:16" x14ac:dyDescent="0.55000000000000004">
      <c r="L143934" s="1"/>
      <c r="M143934" s="1"/>
      <c r="N143934" s="1"/>
      <c r="P143934" s="1"/>
    </row>
    <row r="143935" spans="12:16" x14ac:dyDescent="0.55000000000000004">
      <c r="L143935" s="1"/>
      <c r="M143935" s="1"/>
      <c r="N143935" s="1"/>
      <c r="P143935" s="1"/>
    </row>
    <row r="143936" spans="12:16" x14ac:dyDescent="0.55000000000000004">
      <c r="L143936" s="1"/>
      <c r="M143936" s="1"/>
      <c r="N143936" s="1"/>
      <c r="P143936" s="1"/>
    </row>
    <row r="143937" spans="12:16" x14ac:dyDescent="0.55000000000000004">
      <c r="L143937" s="1"/>
      <c r="M143937" s="1"/>
      <c r="N143937" s="1"/>
      <c r="P143937" s="1"/>
    </row>
    <row r="143938" spans="12:16" x14ac:dyDescent="0.55000000000000004">
      <c r="L143938" s="1"/>
      <c r="M143938" s="1"/>
      <c r="N143938" s="1"/>
      <c r="P143938" s="1"/>
    </row>
    <row r="143939" spans="12:16" x14ac:dyDescent="0.55000000000000004">
      <c r="L143939" s="1"/>
      <c r="M143939" s="1"/>
      <c r="N143939" s="1"/>
      <c r="P143939" s="1"/>
    </row>
    <row r="143940" spans="12:16" x14ac:dyDescent="0.55000000000000004">
      <c r="L143940" s="1"/>
      <c r="M143940" s="1"/>
      <c r="N143940" s="1"/>
      <c r="P143940" s="1"/>
    </row>
    <row r="143941" spans="12:16" x14ac:dyDescent="0.55000000000000004">
      <c r="L143941" s="1"/>
      <c r="M143941" s="1"/>
      <c r="N143941" s="1"/>
      <c r="P143941" s="1"/>
    </row>
    <row r="143942" spans="12:16" x14ac:dyDescent="0.55000000000000004">
      <c r="L143942" s="1"/>
      <c r="M143942" s="1"/>
      <c r="N143942" s="1"/>
      <c r="P143942" s="1"/>
    </row>
    <row r="143943" spans="12:16" x14ac:dyDescent="0.55000000000000004">
      <c r="L143943" s="1"/>
      <c r="M143943" s="1"/>
      <c r="N143943" s="1"/>
      <c r="P143943" s="1"/>
    </row>
    <row r="143944" spans="12:16" x14ac:dyDescent="0.55000000000000004">
      <c r="L143944" s="1"/>
      <c r="M143944" s="1"/>
      <c r="N143944" s="1"/>
      <c r="P143944" s="1"/>
    </row>
    <row r="143945" spans="12:16" x14ac:dyDescent="0.55000000000000004">
      <c r="L143945" s="1"/>
      <c r="M143945" s="1"/>
      <c r="N143945" s="1"/>
      <c r="P143945" s="1"/>
    </row>
    <row r="143946" spans="12:16" x14ac:dyDescent="0.55000000000000004">
      <c r="L143946" s="1"/>
      <c r="M143946" s="1"/>
      <c r="N143946" s="1"/>
      <c r="P143946" s="1"/>
    </row>
    <row r="143947" spans="12:16" x14ac:dyDescent="0.55000000000000004">
      <c r="L143947" s="1"/>
      <c r="M143947" s="1"/>
      <c r="N143947" s="1"/>
      <c r="P143947" s="1"/>
    </row>
    <row r="143948" spans="12:16" x14ac:dyDescent="0.55000000000000004">
      <c r="L143948" s="1"/>
      <c r="M143948" s="1"/>
      <c r="N143948" s="1"/>
      <c r="P143948" s="1"/>
    </row>
    <row r="143949" spans="12:16" x14ac:dyDescent="0.55000000000000004">
      <c r="L143949" s="1"/>
      <c r="M143949" s="1"/>
      <c r="N143949" s="1"/>
      <c r="P143949" s="1"/>
    </row>
    <row r="143950" spans="12:16" x14ac:dyDescent="0.55000000000000004">
      <c r="L143950" s="1"/>
      <c r="M143950" s="1"/>
      <c r="N143950" s="1"/>
      <c r="P143950" s="1"/>
    </row>
    <row r="143951" spans="12:16" x14ac:dyDescent="0.55000000000000004">
      <c r="L143951" s="1"/>
      <c r="M143951" s="1"/>
      <c r="N143951" s="1"/>
      <c r="P143951" s="1"/>
    </row>
    <row r="143952" spans="12:16" x14ac:dyDescent="0.55000000000000004">
      <c r="L143952" s="1"/>
      <c r="M143952" s="1"/>
      <c r="N143952" s="1"/>
      <c r="P143952" s="1"/>
    </row>
    <row r="143953" spans="12:16" x14ac:dyDescent="0.55000000000000004">
      <c r="L143953" s="1"/>
      <c r="M143953" s="1"/>
      <c r="N143953" s="1"/>
      <c r="P143953" s="1"/>
    </row>
    <row r="143954" spans="12:16" x14ac:dyDescent="0.55000000000000004">
      <c r="L143954" s="1"/>
      <c r="M143954" s="1"/>
      <c r="N143954" s="1"/>
      <c r="P143954" s="1"/>
    </row>
    <row r="143955" spans="12:16" x14ac:dyDescent="0.55000000000000004">
      <c r="L143955" s="1"/>
      <c r="M143955" s="1"/>
      <c r="N143955" s="1"/>
      <c r="P143955" s="1"/>
    </row>
    <row r="143956" spans="12:16" x14ac:dyDescent="0.55000000000000004">
      <c r="L143956" s="1"/>
      <c r="M143956" s="1"/>
      <c r="N143956" s="1"/>
      <c r="P143956" s="1"/>
    </row>
    <row r="143957" spans="12:16" x14ac:dyDescent="0.55000000000000004">
      <c r="L143957" s="1"/>
      <c r="M143957" s="1"/>
      <c r="N143957" s="1"/>
      <c r="P143957" s="1"/>
    </row>
    <row r="143958" spans="12:16" x14ac:dyDescent="0.55000000000000004">
      <c r="L143958" s="1"/>
      <c r="M143958" s="1"/>
      <c r="N143958" s="1"/>
      <c r="P143958" s="1"/>
    </row>
    <row r="143959" spans="12:16" x14ac:dyDescent="0.55000000000000004">
      <c r="L143959" s="1"/>
      <c r="M143959" s="1"/>
      <c r="N143959" s="1"/>
      <c r="P143959" s="1"/>
    </row>
    <row r="143960" spans="12:16" x14ac:dyDescent="0.55000000000000004">
      <c r="L143960" s="1"/>
      <c r="M143960" s="1"/>
      <c r="N143960" s="1"/>
      <c r="P143960" s="1"/>
    </row>
    <row r="143961" spans="12:16" x14ac:dyDescent="0.55000000000000004">
      <c r="L143961" s="1"/>
      <c r="M143961" s="1"/>
      <c r="N143961" s="1"/>
      <c r="P143961" s="1"/>
    </row>
    <row r="143962" spans="12:16" x14ac:dyDescent="0.55000000000000004">
      <c r="L143962" s="1"/>
      <c r="M143962" s="1"/>
      <c r="N143962" s="1"/>
      <c r="P143962" s="1"/>
    </row>
    <row r="143963" spans="12:16" x14ac:dyDescent="0.55000000000000004">
      <c r="L143963" s="1"/>
      <c r="M143963" s="1"/>
      <c r="N143963" s="1"/>
      <c r="P143963" s="1"/>
    </row>
    <row r="143964" spans="12:16" x14ac:dyDescent="0.55000000000000004">
      <c r="L143964" s="1"/>
      <c r="M143964" s="1"/>
      <c r="N143964" s="1"/>
      <c r="P143964" s="1"/>
    </row>
    <row r="143965" spans="12:16" x14ac:dyDescent="0.55000000000000004">
      <c r="L143965" s="1"/>
      <c r="M143965" s="1"/>
      <c r="N143965" s="1"/>
      <c r="P143965" s="1"/>
    </row>
    <row r="143966" spans="12:16" x14ac:dyDescent="0.55000000000000004">
      <c r="L143966" s="1"/>
      <c r="M143966" s="1"/>
      <c r="N143966" s="1"/>
      <c r="P143966" s="1"/>
    </row>
    <row r="143967" spans="12:16" x14ac:dyDescent="0.55000000000000004">
      <c r="L143967" s="1"/>
      <c r="M143967" s="1"/>
      <c r="N143967" s="1"/>
      <c r="P143967" s="1"/>
    </row>
    <row r="143968" spans="12:16" x14ac:dyDescent="0.55000000000000004">
      <c r="L143968" s="1"/>
      <c r="M143968" s="1"/>
      <c r="N143968" s="1"/>
      <c r="P143968" s="1"/>
    </row>
    <row r="143969" spans="12:16" x14ac:dyDescent="0.55000000000000004">
      <c r="L143969" s="1"/>
      <c r="M143969" s="1"/>
      <c r="N143969" s="1"/>
      <c r="P143969" s="1"/>
    </row>
    <row r="143970" spans="12:16" x14ac:dyDescent="0.55000000000000004">
      <c r="L143970" s="1"/>
      <c r="M143970" s="1"/>
      <c r="N143970" s="1"/>
      <c r="P143970" s="1"/>
    </row>
    <row r="143971" spans="12:16" x14ac:dyDescent="0.55000000000000004">
      <c r="L143971" s="1"/>
      <c r="M143971" s="1"/>
      <c r="N143971" s="1"/>
      <c r="P143971" s="1"/>
    </row>
    <row r="143972" spans="12:16" x14ac:dyDescent="0.55000000000000004">
      <c r="L143972" s="1"/>
      <c r="M143972" s="1"/>
      <c r="N143972" s="1"/>
      <c r="P143972" s="1"/>
    </row>
    <row r="143973" spans="12:16" x14ac:dyDescent="0.55000000000000004">
      <c r="L143973" s="1"/>
      <c r="M143973" s="1"/>
      <c r="N143973" s="1"/>
      <c r="P143973" s="1"/>
    </row>
    <row r="143974" spans="12:16" x14ac:dyDescent="0.55000000000000004">
      <c r="L143974" s="1"/>
      <c r="M143974" s="1"/>
      <c r="N143974" s="1"/>
      <c r="P143974" s="1"/>
    </row>
    <row r="143975" spans="12:16" x14ac:dyDescent="0.55000000000000004">
      <c r="L143975" s="1"/>
      <c r="M143975" s="1"/>
      <c r="N143975" s="1"/>
      <c r="P143975" s="1"/>
    </row>
    <row r="143976" spans="12:16" x14ac:dyDescent="0.55000000000000004">
      <c r="L143976" s="1"/>
      <c r="M143976" s="1"/>
      <c r="N143976" s="1"/>
      <c r="P143976" s="1"/>
    </row>
    <row r="143977" spans="12:16" x14ac:dyDescent="0.55000000000000004">
      <c r="L143977" s="1"/>
      <c r="M143977" s="1"/>
      <c r="N143977" s="1"/>
      <c r="P143977" s="1"/>
    </row>
    <row r="143978" spans="12:16" x14ac:dyDescent="0.55000000000000004">
      <c r="L143978" s="1"/>
      <c r="M143978" s="1"/>
      <c r="N143978" s="1"/>
      <c r="P143978" s="1"/>
    </row>
    <row r="143979" spans="12:16" x14ac:dyDescent="0.55000000000000004">
      <c r="L143979" s="1"/>
      <c r="M143979" s="1"/>
      <c r="N143979" s="1"/>
      <c r="P143979" s="1"/>
    </row>
    <row r="143980" spans="12:16" x14ac:dyDescent="0.55000000000000004">
      <c r="L143980" s="1"/>
      <c r="M143980" s="1"/>
      <c r="N143980" s="1"/>
      <c r="P143980" s="1"/>
    </row>
    <row r="143981" spans="12:16" x14ac:dyDescent="0.55000000000000004">
      <c r="L143981" s="1"/>
      <c r="M143981" s="1"/>
      <c r="N143981" s="1"/>
      <c r="P143981" s="1"/>
    </row>
    <row r="143982" spans="12:16" x14ac:dyDescent="0.55000000000000004">
      <c r="L143982" s="1"/>
      <c r="M143982" s="1"/>
      <c r="N143982" s="1"/>
      <c r="P143982" s="1"/>
    </row>
    <row r="143983" spans="12:16" x14ac:dyDescent="0.55000000000000004">
      <c r="L143983" s="1"/>
      <c r="M143983" s="1"/>
      <c r="N143983" s="1"/>
      <c r="P143983" s="1"/>
    </row>
    <row r="143984" spans="12:16" x14ac:dyDescent="0.55000000000000004">
      <c r="L143984" s="1"/>
      <c r="M143984" s="1"/>
      <c r="N143984" s="1"/>
      <c r="P143984" s="1"/>
    </row>
    <row r="143985" spans="12:16" x14ac:dyDescent="0.55000000000000004">
      <c r="L143985" s="1"/>
      <c r="M143985" s="1"/>
      <c r="N143985" s="1"/>
      <c r="P143985" s="1"/>
    </row>
    <row r="143986" spans="12:16" x14ac:dyDescent="0.55000000000000004">
      <c r="L143986" s="1"/>
      <c r="M143986" s="1"/>
      <c r="N143986" s="1"/>
      <c r="P143986" s="1"/>
    </row>
    <row r="143987" spans="12:16" x14ac:dyDescent="0.55000000000000004">
      <c r="L143987" s="1"/>
      <c r="M143987" s="1"/>
      <c r="N143987" s="1"/>
      <c r="P143987" s="1"/>
    </row>
    <row r="143988" spans="12:16" x14ac:dyDescent="0.55000000000000004">
      <c r="L143988" s="1"/>
      <c r="M143988" s="1"/>
      <c r="N143988" s="1"/>
      <c r="P143988" s="1"/>
    </row>
    <row r="143989" spans="12:16" x14ac:dyDescent="0.55000000000000004">
      <c r="L143989" s="1"/>
      <c r="M143989" s="1"/>
      <c r="N143989" s="1"/>
      <c r="P143989" s="1"/>
    </row>
    <row r="143990" spans="12:16" x14ac:dyDescent="0.55000000000000004">
      <c r="L143990" s="1"/>
      <c r="M143990" s="1"/>
      <c r="N143990" s="1"/>
      <c r="P143990" s="1"/>
    </row>
    <row r="143991" spans="12:16" x14ac:dyDescent="0.55000000000000004">
      <c r="L143991" s="1"/>
      <c r="M143991" s="1"/>
      <c r="N143991" s="1"/>
      <c r="P143991" s="1"/>
    </row>
    <row r="143992" spans="12:16" x14ac:dyDescent="0.55000000000000004">
      <c r="L143992" s="1"/>
      <c r="M143992" s="1"/>
      <c r="N143992" s="1"/>
      <c r="P143992" s="1"/>
    </row>
    <row r="143993" spans="12:16" x14ac:dyDescent="0.55000000000000004">
      <c r="L143993" s="1"/>
      <c r="M143993" s="1"/>
      <c r="N143993" s="1"/>
      <c r="P143993" s="1"/>
    </row>
    <row r="143994" spans="12:16" x14ac:dyDescent="0.55000000000000004">
      <c r="L143994" s="1"/>
      <c r="M143994" s="1"/>
      <c r="N143994" s="1"/>
      <c r="P143994" s="1"/>
    </row>
    <row r="143995" spans="12:16" x14ac:dyDescent="0.55000000000000004">
      <c r="L143995" s="1"/>
      <c r="M143995" s="1"/>
      <c r="N143995" s="1"/>
      <c r="P143995" s="1"/>
    </row>
    <row r="143996" spans="12:16" x14ac:dyDescent="0.55000000000000004">
      <c r="L143996" s="1"/>
      <c r="M143996" s="1"/>
      <c r="N143996" s="1"/>
      <c r="P143996" s="1"/>
    </row>
    <row r="143997" spans="12:16" x14ac:dyDescent="0.55000000000000004">
      <c r="L143997" s="1"/>
      <c r="M143997" s="1"/>
      <c r="N143997" s="1"/>
      <c r="P143997" s="1"/>
    </row>
    <row r="143998" spans="12:16" x14ac:dyDescent="0.55000000000000004">
      <c r="L143998" s="1"/>
      <c r="M143998" s="1"/>
      <c r="N143998" s="1"/>
      <c r="P143998" s="1"/>
    </row>
    <row r="143999" spans="12:16" x14ac:dyDescent="0.55000000000000004">
      <c r="L143999" s="1"/>
      <c r="M143999" s="1"/>
      <c r="N143999" s="1"/>
      <c r="P143999" s="1"/>
    </row>
    <row r="144000" spans="12:16" x14ac:dyDescent="0.55000000000000004">
      <c r="L144000" s="1"/>
      <c r="M144000" s="1"/>
      <c r="N144000" s="1"/>
      <c r="P144000" s="1"/>
    </row>
    <row r="144001" spans="12:16" x14ac:dyDescent="0.55000000000000004">
      <c r="L144001" s="1"/>
      <c r="M144001" s="1"/>
      <c r="N144001" s="1"/>
      <c r="P144001" s="1"/>
    </row>
    <row r="144002" spans="12:16" x14ac:dyDescent="0.55000000000000004">
      <c r="L144002" s="1"/>
      <c r="M144002" s="1"/>
      <c r="N144002" s="1"/>
      <c r="P144002" s="1"/>
    </row>
    <row r="144003" spans="12:16" x14ac:dyDescent="0.55000000000000004">
      <c r="L144003" s="1"/>
      <c r="M144003" s="1"/>
      <c r="N144003" s="1"/>
      <c r="P144003" s="1"/>
    </row>
    <row r="144004" spans="12:16" x14ac:dyDescent="0.55000000000000004">
      <c r="L144004" s="1"/>
      <c r="M144004" s="1"/>
      <c r="N144004" s="1"/>
      <c r="P144004" s="1"/>
    </row>
    <row r="144005" spans="12:16" x14ac:dyDescent="0.55000000000000004">
      <c r="L144005" s="1"/>
      <c r="M144005" s="1"/>
      <c r="N144005" s="1"/>
      <c r="P144005" s="1"/>
    </row>
    <row r="144006" spans="12:16" x14ac:dyDescent="0.55000000000000004">
      <c r="L144006" s="1"/>
      <c r="M144006" s="1"/>
      <c r="N144006" s="1"/>
      <c r="P144006" s="1"/>
    </row>
    <row r="144007" spans="12:16" x14ac:dyDescent="0.55000000000000004">
      <c r="L144007" s="1"/>
      <c r="M144007" s="1"/>
      <c r="N144007" s="1"/>
      <c r="P144007" s="1"/>
    </row>
    <row r="144008" spans="12:16" x14ac:dyDescent="0.55000000000000004">
      <c r="L144008" s="1"/>
      <c r="M144008" s="1"/>
      <c r="N144008" s="1"/>
      <c r="P144008" s="1"/>
    </row>
    <row r="144009" spans="12:16" x14ac:dyDescent="0.55000000000000004">
      <c r="L144009" s="1"/>
      <c r="M144009" s="1"/>
      <c r="N144009" s="1"/>
      <c r="P144009" s="1"/>
    </row>
    <row r="144010" spans="12:16" x14ac:dyDescent="0.55000000000000004">
      <c r="L144010" s="1"/>
      <c r="M144010" s="1"/>
      <c r="N144010" s="1"/>
      <c r="P144010" s="1"/>
    </row>
    <row r="144011" spans="12:16" x14ac:dyDescent="0.55000000000000004">
      <c r="L144011" s="1"/>
      <c r="M144011" s="1"/>
      <c r="N144011" s="1"/>
      <c r="P144011" s="1"/>
    </row>
    <row r="144012" spans="12:16" x14ac:dyDescent="0.55000000000000004">
      <c r="L144012" s="1"/>
      <c r="M144012" s="1"/>
      <c r="N144012" s="1"/>
      <c r="P144012" s="1"/>
    </row>
    <row r="144013" spans="12:16" x14ac:dyDescent="0.55000000000000004">
      <c r="L144013" s="1"/>
      <c r="M144013" s="1"/>
      <c r="N144013" s="1"/>
      <c r="P144013" s="1"/>
    </row>
    <row r="144014" spans="12:16" x14ac:dyDescent="0.55000000000000004">
      <c r="L144014" s="1"/>
      <c r="M144014" s="1"/>
      <c r="N144014" s="1"/>
      <c r="P144014" s="1"/>
    </row>
    <row r="144015" spans="12:16" x14ac:dyDescent="0.55000000000000004">
      <c r="L144015" s="1"/>
      <c r="M144015" s="1"/>
      <c r="N144015" s="1"/>
      <c r="P144015" s="1"/>
    </row>
    <row r="144016" spans="12:16" x14ac:dyDescent="0.55000000000000004">
      <c r="L144016" s="1"/>
      <c r="M144016" s="1"/>
      <c r="N144016" s="1"/>
      <c r="P144016" s="1"/>
    </row>
    <row r="144017" spans="12:16" x14ac:dyDescent="0.55000000000000004">
      <c r="L144017" s="1"/>
      <c r="M144017" s="1"/>
      <c r="N144017" s="1"/>
      <c r="P144017" s="1"/>
    </row>
    <row r="144018" spans="12:16" x14ac:dyDescent="0.55000000000000004">
      <c r="L144018" s="1"/>
      <c r="M144018" s="1"/>
      <c r="N144018" s="1"/>
      <c r="P144018" s="1"/>
    </row>
    <row r="144019" spans="12:16" x14ac:dyDescent="0.55000000000000004">
      <c r="L144019" s="1"/>
      <c r="M144019" s="1"/>
      <c r="N144019" s="1"/>
      <c r="P144019" s="1"/>
    </row>
    <row r="144020" spans="12:16" x14ac:dyDescent="0.55000000000000004">
      <c r="L144020" s="1"/>
      <c r="M144020" s="1"/>
      <c r="N144020" s="1"/>
      <c r="P144020" s="1"/>
    </row>
    <row r="144021" spans="12:16" x14ac:dyDescent="0.55000000000000004">
      <c r="L144021" s="1"/>
      <c r="M144021" s="1"/>
      <c r="N144021" s="1"/>
      <c r="P144021" s="1"/>
    </row>
    <row r="144022" spans="12:16" x14ac:dyDescent="0.55000000000000004">
      <c r="L144022" s="1"/>
      <c r="M144022" s="1"/>
      <c r="N144022" s="1"/>
      <c r="P144022" s="1"/>
    </row>
    <row r="144023" spans="12:16" x14ac:dyDescent="0.55000000000000004">
      <c r="L144023" s="1"/>
      <c r="M144023" s="1"/>
      <c r="N144023" s="1"/>
      <c r="P144023" s="1"/>
    </row>
    <row r="144024" spans="12:16" x14ac:dyDescent="0.55000000000000004">
      <c r="L144024" s="1"/>
      <c r="M144024" s="1"/>
      <c r="N144024" s="1"/>
      <c r="P144024" s="1"/>
    </row>
    <row r="144025" spans="12:16" x14ac:dyDescent="0.55000000000000004">
      <c r="L144025" s="1"/>
      <c r="M144025" s="1"/>
      <c r="N144025" s="1"/>
      <c r="P144025" s="1"/>
    </row>
    <row r="144026" spans="12:16" x14ac:dyDescent="0.55000000000000004">
      <c r="L144026" s="1"/>
      <c r="M144026" s="1"/>
      <c r="N144026" s="1"/>
      <c r="P144026" s="1"/>
    </row>
    <row r="144027" spans="12:16" x14ac:dyDescent="0.55000000000000004">
      <c r="L144027" s="1"/>
      <c r="M144027" s="1"/>
      <c r="N144027" s="1"/>
      <c r="P144027" s="1"/>
    </row>
    <row r="144028" spans="12:16" x14ac:dyDescent="0.55000000000000004">
      <c r="L144028" s="1"/>
      <c r="M144028" s="1"/>
      <c r="N144028" s="1"/>
      <c r="P144028" s="1"/>
    </row>
    <row r="144029" spans="12:16" x14ac:dyDescent="0.55000000000000004">
      <c r="L144029" s="1"/>
      <c r="M144029" s="1"/>
      <c r="N144029" s="1"/>
      <c r="P144029" s="1"/>
    </row>
    <row r="144030" spans="12:16" x14ac:dyDescent="0.55000000000000004">
      <c r="L144030" s="1"/>
      <c r="M144030" s="1"/>
      <c r="N144030" s="1"/>
      <c r="P144030" s="1"/>
    </row>
    <row r="144031" spans="12:16" x14ac:dyDescent="0.55000000000000004">
      <c r="L144031" s="1"/>
      <c r="M144031" s="1"/>
      <c r="N144031" s="1"/>
      <c r="P144031" s="1"/>
    </row>
    <row r="144032" spans="12:16" x14ac:dyDescent="0.55000000000000004">
      <c r="L144032" s="1"/>
      <c r="M144032" s="1"/>
      <c r="N144032" s="1"/>
      <c r="P144032" s="1"/>
    </row>
    <row r="144033" spans="12:16" x14ac:dyDescent="0.55000000000000004">
      <c r="L144033" s="1"/>
      <c r="M144033" s="1"/>
      <c r="N144033" s="1"/>
      <c r="P144033" s="1"/>
    </row>
    <row r="144034" spans="12:16" x14ac:dyDescent="0.55000000000000004">
      <c r="L144034" s="1"/>
      <c r="M144034" s="1"/>
      <c r="N144034" s="1"/>
      <c r="P144034" s="1"/>
    </row>
    <row r="144035" spans="12:16" x14ac:dyDescent="0.55000000000000004">
      <c r="L144035" s="1"/>
      <c r="M144035" s="1"/>
      <c r="N144035" s="1"/>
      <c r="P144035" s="1"/>
    </row>
    <row r="144036" spans="12:16" x14ac:dyDescent="0.55000000000000004">
      <c r="L144036" s="1"/>
      <c r="M144036" s="1"/>
      <c r="N144036" s="1"/>
      <c r="P144036" s="1"/>
    </row>
    <row r="144037" spans="12:16" x14ac:dyDescent="0.55000000000000004">
      <c r="L144037" s="1"/>
      <c r="M144037" s="1"/>
      <c r="N144037" s="1"/>
      <c r="P144037" s="1"/>
    </row>
    <row r="144038" spans="12:16" x14ac:dyDescent="0.55000000000000004">
      <c r="L144038" s="1"/>
      <c r="M144038" s="1"/>
      <c r="N144038" s="1"/>
      <c r="P144038" s="1"/>
    </row>
    <row r="144039" spans="12:16" x14ac:dyDescent="0.55000000000000004">
      <c r="L144039" s="1"/>
      <c r="M144039" s="1"/>
      <c r="N144039" s="1"/>
      <c r="P144039" s="1"/>
    </row>
    <row r="144040" spans="12:16" x14ac:dyDescent="0.55000000000000004">
      <c r="L144040" s="1"/>
      <c r="M144040" s="1"/>
      <c r="N144040" s="1"/>
      <c r="P144040" s="1"/>
    </row>
    <row r="144041" spans="12:16" x14ac:dyDescent="0.55000000000000004">
      <c r="L144041" s="1"/>
      <c r="M144041" s="1"/>
      <c r="N144041" s="1"/>
      <c r="P144041" s="1"/>
    </row>
    <row r="144042" spans="12:16" x14ac:dyDescent="0.55000000000000004">
      <c r="L144042" s="1"/>
      <c r="M144042" s="1"/>
      <c r="N144042" s="1"/>
      <c r="P144042" s="1"/>
    </row>
    <row r="144043" spans="12:16" x14ac:dyDescent="0.55000000000000004">
      <c r="L144043" s="1"/>
      <c r="M144043" s="1"/>
      <c r="N144043" s="1"/>
      <c r="P144043" s="1"/>
    </row>
    <row r="144044" spans="12:16" x14ac:dyDescent="0.55000000000000004">
      <c r="L144044" s="1"/>
      <c r="M144044" s="1"/>
      <c r="N144044" s="1"/>
      <c r="P144044" s="1"/>
    </row>
    <row r="144045" spans="12:16" x14ac:dyDescent="0.55000000000000004">
      <c r="L144045" s="1"/>
      <c r="M144045" s="1"/>
      <c r="N144045" s="1"/>
      <c r="P144045" s="1"/>
    </row>
    <row r="144046" spans="12:16" x14ac:dyDescent="0.55000000000000004">
      <c r="L144046" s="1"/>
      <c r="M144046" s="1"/>
      <c r="N144046" s="1"/>
      <c r="P144046" s="1"/>
    </row>
    <row r="144047" spans="12:16" x14ac:dyDescent="0.55000000000000004">
      <c r="L144047" s="1"/>
      <c r="M144047" s="1"/>
      <c r="N144047" s="1"/>
      <c r="P144047" s="1"/>
    </row>
    <row r="144048" spans="12:16" x14ac:dyDescent="0.55000000000000004">
      <c r="L144048" s="1"/>
      <c r="M144048" s="1"/>
      <c r="N144048" s="1"/>
      <c r="P144048" s="1"/>
    </row>
    <row r="144049" spans="12:16" x14ac:dyDescent="0.55000000000000004">
      <c r="L144049" s="1"/>
      <c r="M144049" s="1"/>
      <c r="N144049" s="1"/>
      <c r="P144049" s="1"/>
    </row>
    <row r="144050" spans="12:16" x14ac:dyDescent="0.55000000000000004">
      <c r="L144050" s="1"/>
      <c r="M144050" s="1"/>
      <c r="N144050" s="1"/>
      <c r="P144050" s="1"/>
    </row>
    <row r="144051" spans="12:16" x14ac:dyDescent="0.55000000000000004">
      <c r="L144051" s="1"/>
      <c r="M144051" s="1"/>
      <c r="N144051" s="1"/>
      <c r="P144051" s="1"/>
    </row>
    <row r="144052" spans="12:16" x14ac:dyDescent="0.55000000000000004">
      <c r="L144052" s="1"/>
      <c r="M144052" s="1"/>
      <c r="N144052" s="1"/>
      <c r="P144052" s="1"/>
    </row>
    <row r="144053" spans="12:16" x14ac:dyDescent="0.55000000000000004">
      <c r="L144053" s="1"/>
      <c r="M144053" s="1"/>
      <c r="N144053" s="1"/>
      <c r="P144053" s="1"/>
    </row>
    <row r="144054" spans="12:16" x14ac:dyDescent="0.55000000000000004">
      <c r="L144054" s="1"/>
      <c r="M144054" s="1"/>
      <c r="N144054" s="1"/>
      <c r="P144054" s="1"/>
    </row>
    <row r="144055" spans="12:16" x14ac:dyDescent="0.55000000000000004">
      <c r="L144055" s="1"/>
      <c r="M144055" s="1"/>
      <c r="N144055" s="1"/>
      <c r="P144055" s="1"/>
    </row>
    <row r="144056" spans="12:16" x14ac:dyDescent="0.55000000000000004">
      <c r="L144056" s="1"/>
      <c r="M144056" s="1"/>
      <c r="N144056" s="1"/>
      <c r="P144056" s="1"/>
    </row>
    <row r="144057" spans="12:16" x14ac:dyDescent="0.55000000000000004">
      <c r="L144057" s="1"/>
      <c r="M144057" s="1"/>
      <c r="N144057" s="1"/>
      <c r="P144057" s="1"/>
    </row>
    <row r="144058" spans="12:16" x14ac:dyDescent="0.55000000000000004">
      <c r="L144058" s="1"/>
      <c r="M144058" s="1"/>
      <c r="N144058" s="1"/>
      <c r="P144058" s="1"/>
    </row>
    <row r="144059" spans="12:16" x14ac:dyDescent="0.55000000000000004">
      <c r="L144059" s="1"/>
      <c r="M144059" s="1"/>
      <c r="N144059" s="1"/>
      <c r="P144059" s="1"/>
    </row>
    <row r="144060" spans="12:16" x14ac:dyDescent="0.55000000000000004">
      <c r="L144060" s="1"/>
      <c r="M144060" s="1"/>
      <c r="N144060" s="1"/>
      <c r="P144060" s="1"/>
    </row>
    <row r="144061" spans="12:16" x14ac:dyDescent="0.55000000000000004">
      <c r="L144061" s="1"/>
      <c r="M144061" s="1"/>
      <c r="N144061" s="1"/>
      <c r="P144061" s="1"/>
    </row>
    <row r="144062" spans="12:16" x14ac:dyDescent="0.55000000000000004">
      <c r="L144062" s="1"/>
      <c r="M144062" s="1"/>
      <c r="N144062" s="1"/>
      <c r="P144062" s="1"/>
    </row>
    <row r="144063" spans="12:16" x14ac:dyDescent="0.55000000000000004">
      <c r="L144063" s="1"/>
      <c r="M144063" s="1"/>
      <c r="N144063" s="1"/>
      <c r="P144063" s="1"/>
    </row>
    <row r="144064" spans="12:16" x14ac:dyDescent="0.55000000000000004">
      <c r="L144064" s="1"/>
      <c r="M144064" s="1"/>
      <c r="N144064" s="1"/>
      <c r="P144064" s="1"/>
    </row>
    <row r="144065" spans="12:16" x14ac:dyDescent="0.55000000000000004">
      <c r="L144065" s="1"/>
      <c r="M144065" s="1"/>
      <c r="N144065" s="1"/>
      <c r="P144065" s="1"/>
    </row>
    <row r="144066" spans="12:16" x14ac:dyDescent="0.55000000000000004">
      <c r="L144066" s="1"/>
      <c r="M144066" s="1"/>
      <c r="N144066" s="1"/>
      <c r="P144066" s="1"/>
    </row>
    <row r="144067" spans="12:16" x14ac:dyDescent="0.55000000000000004">
      <c r="L144067" s="1"/>
      <c r="M144067" s="1"/>
      <c r="N144067" s="1"/>
      <c r="P144067" s="1"/>
    </row>
    <row r="144068" spans="12:16" x14ac:dyDescent="0.55000000000000004">
      <c r="L144068" s="1"/>
      <c r="M144068" s="1"/>
      <c r="N144068" s="1"/>
      <c r="P144068" s="1"/>
    </row>
    <row r="144069" spans="12:16" x14ac:dyDescent="0.55000000000000004">
      <c r="L144069" s="1"/>
      <c r="M144069" s="1"/>
      <c r="N144069" s="1"/>
      <c r="P144069" s="1"/>
    </row>
    <row r="144070" spans="12:16" x14ac:dyDescent="0.55000000000000004">
      <c r="L144070" s="1"/>
      <c r="M144070" s="1"/>
      <c r="N144070" s="1"/>
      <c r="P144070" s="1"/>
    </row>
    <row r="144071" spans="12:16" x14ac:dyDescent="0.55000000000000004">
      <c r="L144071" s="1"/>
      <c r="M144071" s="1"/>
      <c r="N144071" s="1"/>
      <c r="P144071" s="1"/>
    </row>
    <row r="144072" spans="12:16" x14ac:dyDescent="0.55000000000000004">
      <c r="L144072" s="1"/>
      <c r="M144072" s="1"/>
      <c r="N144072" s="1"/>
      <c r="P144072" s="1"/>
    </row>
    <row r="144073" spans="12:16" x14ac:dyDescent="0.55000000000000004">
      <c r="L144073" s="1"/>
      <c r="M144073" s="1"/>
      <c r="N144073" s="1"/>
      <c r="P144073" s="1"/>
    </row>
    <row r="144074" spans="12:16" x14ac:dyDescent="0.55000000000000004">
      <c r="L144074" s="1"/>
      <c r="M144074" s="1"/>
      <c r="N144074" s="1"/>
      <c r="P144074" s="1"/>
    </row>
    <row r="144075" spans="12:16" x14ac:dyDescent="0.55000000000000004">
      <c r="L144075" s="1"/>
      <c r="M144075" s="1"/>
      <c r="N144075" s="1"/>
      <c r="P144075" s="1"/>
    </row>
    <row r="144076" spans="12:16" x14ac:dyDescent="0.55000000000000004">
      <c r="L144076" s="1"/>
      <c r="M144076" s="1"/>
      <c r="N144076" s="1"/>
      <c r="P144076" s="1"/>
    </row>
    <row r="144077" spans="12:16" x14ac:dyDescent="0.55000000000000004">
      <c r="L144077" s="1"/>
      <c r="M144077" s="1"/>
      <c r="N144077" s="1"/>
      <c r="P144077" s="1"/>
    </row>
    <row r="144078" spans="12:16" x14ac:dyDescent="0.55000000000000004">
      <c r="L144078" s="1"/>
      <c r="M144078" s="1"/>
      <c r="N144078" s="1"/>
      <c r="P144078" s="1"/>
    </row>
    <row r="144079" spans="12:16" x14ac:dyDescent="0.55000000000000004">
      <c r="L144079" s="1"/>
      <c r="M144079" s="1"/>
      <c r="N144079" s="1"/>
      <c r="P144079" s="1"/>
    </row>
    <row r="144080" spans="12:16" x14ac:dyDescent="0.55000000000000004">
      <c r="L144080" s="1"/>
      <c r="M144080" s="1"/>
      <c r="N144080" s="1"/>
      <c r="P144080" s="1"/>
    </row>
    <row r="144081" spans="12:16" x14ac:dyDescent="0.55000000000000004">
      <c r="L144081" s="1"/>
      <c r="M144081" s="1"/>
      <c r="N144081" s="1"/>
      <c r="P144081" s="1"/>
    </row>
    <row r="144082" spans="12:16" x14ac:dyDescent="0.55000000000000004">
      <c r="L144082" s="1"/>
      <c r="M144082" s="1"/>
      <c r="N144082" s="1"/>
      <c r="P144082" s="1"/>
    </row>
    <row r="144083" spans="12:16" x14ac:dyDescent="0.55000000000000004">
      <c r="L144083" s="1"/>
      <c r="M144083" s="1"/>
      <c r="N144083" s="1"/>
      <c r="P144083" s="1"/>
    </row>
    <row r="144084" spans="12:16" x14ac:dyDescent="0.55000000000000004">
      <c r="L144084" s="1"/>
      <c r="M144084" s="1"/>
      <c r="N144084" s="1"/>
      <c r="P144084" s="1"/>
    </row>
    <row r="144085" spans="12:16" x14ac:dyDescent="0.55000000000000004">
      <c r="L144085" s="1"/>
      <c r="M144085" s="1"/>
      <c r="N144085" s="1"/>
      <c r="P144085" s="1"/>
    </row>
    <row r="144086" spans="12:16" x14ac:dyDescent="0.55000000000000004">
      <c r="L144086" s="1"/>
      <c r="M144086" s="1"/>
      <c r="N144086" s="1"/>
      <c r="P144086" s="1"/>
    </row>
    <row r="144087" spans="12:16" x14ac:dyDescent="0.55000000000000004">
      <c r="L144087" s="1"/>
      <c r="M144087" s="1"/>
      <c r="N144087" s="1"/>
      <c r="P144087" s="1"/>
    </row>
    <row r="144088" spans="12:16" x14ac:dyDescent="0.55000000000000004">
      <c r="L144088" s="1"/>
      <c r="M144088" s="1"/>
      <c r="N144088" s="1"/>
      <c r="P144088" s="1"/>
    </row>
    <row r="144089" spans="12:16" x14ac:dyDescent="0.55000000000000004">
      <c r="L144089" s="1"/>
      <c r="M144089" s="1"/>
      <c r="N144089" s="1"/>
      <c r="P144089" s="1"/>
    </row>
    <row r="144090" spans="12:16" x14ac:dyDescent="0.55000000000000004">
      <c r="L144090" s="1"/>
      <c r="M144090" s="1"/>
      <c r="N144090" s="1"/>
      <c r="P144090" s="1"/>
    </row>
    <row r="144091" spans="12:16" x14ac:dyDescent="0.55000000000000004">
      <c r="L144091" s="1"/>
      <c r="M144091" s="1"/>
      <c r="N144091" s="1"/>
      <c r="P144091" s="1"/>
    </row>
    <row r="144092" spans="12:16" x14ac:dyDescent="0.55000000000000004">
      <c r="L144092" s="1"/>
      <c r="M144092" s="1"/>
      <c r="N144092" s="1"/>
      <c r="P144092" s="1"/>
    </row>
    <row r="144093" spans="12:16" x14ac:dyDescent="0.55000000000000004">
      <c r="L144093" s="1"/>
      <c r="M144093" s="1"/>
      <c r="N144093" s="1"/>
      <c r="P144093" s="1"/>
    </row>
    <row r="144094" spans="12:16" x14ac:dyDescent="0.55000000000000004">
      <c r="L144094" s="1"/>
      <c r="M144094" s="1"/>
      <c r="N144094" s="1"/>
      <c r="P144094" s="1"/>
    </row>
    <row r="144095" spans="12:16" x14ac:dyDescent="0.55000000000000004">
      <c r="L144095" s="1"/>
      <c r="M144095" s="1"/>
      <c r="N144095" s="1"/>
      <c r="P144095" s="1"/>
    </row>
    <row r="144096" spans="12:16" x14ac:dyDescent="0.55000000000000004">
      <c r="L144096" s="1"/>
      <c r="M144096" s="1"/>
      <c r="N144096" s="1"/>
      <c r="P144096" s="1"/>
    </row>
    <row r="144097" spans="12:16" x14ac:dyDescent="0.55000000000000004">
      <c r="L144097" s="1"/>
      <c r="M144097" s="1"/>
      <c r="N144097" s="1"/>
      <c r="P144097" s="1"/>
    </row>
    <row r="144098" spans="12:16" x14ac:dyDescent="0.55000000000000004">
      <c r="L144098" s="1"/>
      <c r="M144098" s="1"/>
      <c r="N144098" s="1"/>
      <c r="P144098" s="1"/>
    </row>
    <row r="144099" spans="12:16" x14ac:dyDescent="0.55000000000000004">
      <c r="L144099" s="1"/>
      <c r="M144099" s="1"/>
      <c r="N144099" s="1"/>
      <c r="P144099" s="1"/>
    </row>
    <row r="144100" spans="12:16" x14ac:dyDescent="0.55000000000000004">
      <c r="L144100" s="1"/>
      <c r="M144100" s="1"/>
      <c r="N144100" s="1"/>
      <c r="P144100" s="1"/>
    </row>
    <row r="144101" spans="12:16" x14ac:dyDescent="0.55000000000000004">
      <c r="L144101" s="1"/>
      <c r="M144101" s="1"/>
      <c r="N144101" s="1"/>
      <c r="P144101" s="1"/>
    </row>
    <row r="144102" spans="12:16" x14ac:dyDescent="0.55000000000000004">
      <c r="L144102" s="1"/>
      <c r="M144102" s="1"/>
      <c r="N144102" s="1"/>
      <c r="P144102" s="1"/>
    </row>
    <row r="144103" spans="12:16" x14ac:dyDescent="0.55000000000000004">
      <c r="L144103" s="1"/>
      <c r="M144103" s="1"/>
      <c r="N144103" s="1"/>
      <c r="P144103" s="1"/>
    </row>
    <row r="144104" spans="12:16" x14ac:dyDescent="0.55000000000000004">
      <c r="L144104" s="1"/>
      <c r="M144104" s="1"/>
      <c r="N144104" s="1"/>
      <c r="P144104" s="1"/>
    </row>
    <row r="144105" spans="12:16" x14ac:dyDescent="0.55000000000000004">
      <c r="L144105" s="1"/>
      <c r="M144105" s="1"/>
      <c r="N144105" s="1"/>
      <c r="P144105" s="1"/>
    </row>
    <row r="144106" spans="12:16" x14ac:dyDescent="0.55000000000000004">
      <c r="L144106" s="1"/>
      <c r="M144106" s="1"/>
      <c r="N144106" s="1"/>
      <c r="P144106" s="1"/>
    </row>
    <row r="144107" spans="12:16" x14ac:dyDescent="0.55000000000000004">
      <c r="L144107" s="1"/>
      <c r="M144107" s="1"/>
      <c r="N144107" s="1"/>
      <c r="P144107" s="1"/>
    </row>
    <row r="144108" spans="12:16" x14ac:dyDescent="0.55000000000000004">
      <c r="L144108" s="1"/>
      <c r="M144108" s="1"/>
      <c r="N144108" s="1"/>
      <c r="P144108" s="1"/>
    </row>
    <row r="144109" spans="12:16" x14ac:dyDescent="0.55000000000000004">
      <c r="L144109" s="1"/>
      <c r="M144109" s="1"/>
      <c r="N144109" s="1"/>
      <c r="P144109" s="1"/>
    </row>
    <row r="144110" spans="12:16" x14ac:dyDescent="0.55000000000000004">
      <c r="L144110" s="1"/>
      <c r="M144110" s="1"/>
      <c r="N144110" s="1"/>
      <c r="P144110" s="1"/>
    </row>
    <row r="144111" spans="12:16" x14ac:dyDescent="0.55000000000000004">
      <c r="L144111" s="1"/>
      <c r="M144111" s="1"/>
      <c r="N144111" s="1"/>
      <c r="P144111" s="1"/>
    </row>
    <row r="144112" spans="12:16" x14ac:dyDescent="0.55000000000000004">
      <c r="L144112" s="1"/>
      <c r="M144112" s="1"/>
      <c r="N144112" s="1"/>
      <c r="P144112" s="1"/>
    </row>
    <row r="144113" spans="12:16" x14ac:dyDescent="0.55000000000000004">
      <c r="L144113" s="1"/>
      <c r="M144113" s="1"/>
      <c r="N144113" s="1"/>
      <c r="P144113" s="1"/>
    </row>
    <row r="144114" spans="12:16" x14ac:dyDescent="0.55000000000000004">
      <c r="L144114" s="1"/>
      <c r="M144114" s="1"/>
      <c r="N144114" s="1"/>
      <c r="P144114" s="1"/>
    </row>
    <row r="144115" spans="12:16" x14ac:dyDescent="0.55000000000000004">
      <c r="L144115" s="1"/>
      <c r="M144115" s="1"/>
      <c r="N144115" s="1"/>
      <c r="P144115" s="1"/>
    </row>
    <row r="144116" spans="12:16" x14ac:dyDescent="0.55000000000000004">
      <c r="L144116" s="1"/>
      <c r="M144116" s="1"/>
      <c r="N144116" s="1"/>
      <c r="P144116" s="1"/>
    </row>
    <row r="144117" spans="12:16" x14ac:dyDescent="0.55000000000000004">
      <c r="L144117" s="1"/>
      <c r="M144117" s="1"/>
      <c r="N144117" s="1"/>
      <c r="P144117" s="1"/>
    </row>
    <row r="144118" spans="12:16" x14ac:dyDescent="0.55000000000000004">
      <c r="L144118" s="1"/>
      <c r="M144118" s="1"/>
      <c r="N144118" s="1"/>
      <c r="P144118" s="1"/>
    </row>
    <row r="144119" spans="12:16" x14ac:dyDescent="0.55000000000000004">
      <c r="L144119" s="1"/>
      <c r="M144119" s="1"/>
      <c r="N144119" s="1"/>
      <c r="P144119" s="1"/>
    </row>
    <row r="144120" spans="12:16" x14ac:dyDescent="0.55000000000000004">
      <c r="L144120" s="1"/>
      <c r="M144120" s="1"/>
      <c r="N144120" s="1"/>
      <c r="P144120" s="1"/>
    </row>
    <row r="144121" spans="12:16" x14ac:dyDescent="0.55000000000000004">
      <c r="L144121" s="1"/>
      <c r="M144121" s="1"/>
      <c r="N144121" s="1"/>
      <c r="P144121" s="1"/>
    </row>
    <row r="144122" spans="12:16" x14ac:dyDescent="0.55000000000000004">
      <c r="L144122" s="1"/>
      <c r="M144122" s="1"/>
      <c r="N144122" s="1"/>
      <c r="P144122" s="1"/>
    </row>
    <row r="144123" spans="12:16" x14ac:dyDescent="0.55000000000000004">
      <c r="L144123" s="1"/>
      <c r="M144123" s="1"/>
      <c r="N144123" s="1"/>
      <c r="P144123" s="1"/>
    </row>
    <row r="144124" spans="12:16" x14ac:dyDescent="0.55000000000000004">
      <c r="L144124" s="1"/>
      <c r="M144124" s="1"/>
      <c r="N144124" s="1"/>
      <c r="P144124" s="1"/>
    </row>
    <row r="144125" spans="12:16" x14ac:dyDescent="0.55000000000000004">
      <c r="L144125" s="1"/>
      <c r="M144125" s="1"/>
      <c r="N144125" s="1"/>
      <c r="P144125" s="1"/>
    </row>
    <row r="144126" spans="12:16" x14ac:dyDescent="0.55000000000000004">
      <c r="L144126" s="1"/>
      <c r="M144126" s="1"/>
      <c r="N144126" s="1"/>
      <c r="P144126" s="1"/>
    </row>
    <row r="144127" spans="12:16" x14ac:dyDescent="0.55000000000000004">
      <c r="L144127" s="1"/>
      <c r="M144127" s="1"/>
      <c r="N144127" s="1"/>
      <c r="P144127" s="1"/>
    </row>
    <row r="144128" spans="12:16" x14ac:dyDescent="0.55000000000000004">
      <c r="L144128" s="1"/>
      <c r="M144128" s="1"/>
      <c r="N144128" s="1"/>
      <c r="P144128" s="1"/>
    </row>
    <row r="144129" spans="12:16" x14ac:dyDescent="0.55000000000000004">
      <c r="L144129" s="1"/>
      <c r="M144129" s="1"/>
      <c r="N144129" s="1"/>
      <c r="P144129" s="1"/>
    </row>
    <row r="144130" spans="12:16" x14ac:dyDescent="0.55000000000000004">
      <c r="L144130" s="1"/>
      <c r="M144130" s="1"/>
      <c r="N144130" s="1"/>
      <c r="P144130" s="1"/>
    </row>
    <row r="144131" spans="12:16" x14ac:dyDescent="0.55000000000000004">
      <c r="L144131" s="1"/>
      <c r="M144131" s="1"/>
      <c r="N144131" s="1"/>
      <c r="P144131" s="1"/>
    </row>
    <row r="144132" spans="12:16" x14ac:dyDescent="0.55000000000000004">
      <c r="L144132" s="1"/>
      <c r="M144132" s="1"/>
      <c r="N144132" s="1"/>
      <c r="P144132" s="1"/>
    </row>
    <row r="144133" spans="12:16" x14ac:dyDescent="0.55000000000000004">
      <c r="L144133" s="1"/>
      <c r="M144133" s="1"/>
      <c r="N144133" s="1"/>
      <c r="P144133" s="1"/>
    </row>
    <row r="144134" spans="12:16" x14ac:dyDescent="0.55000000000000004">
      <c r="L144134" s="1"/>
      <c r="M144134" s="1"/>
      <c r="N144134" s="1"/>
      <c r="P144134" s="1"/>
    </row>
    <row r="144135" spans="12:16" x14ac:dyDescent="0.55000000000000004">
      <c r="L144135" s="1"/>
      <c r="M144135" s="1"/>
      <c r="N144135" s="1"/>
      <c r="P144135" s="1"/>
    </row>
    <row r="144136" spans="12:16" x14ac:dyDescent="0.55000000000000004">
      <c r="L144136" s="1"/>
      <c r="M144136" s="1"/>
      <c r="N144136" s="1"/>
      <c r="P144136" s="1"/>
    </row>
    <row r="144137" spans="12:16" x14ac:dyDescent="0.55000000000000004">
      <c r="L144137" s="1"/>
      <c r="M144137" s="1"/>
      <c r="N144137" s="1"/>
      <c r="P144137" s="1"/>
    </row>
    <row r="144138" spans="12:16" x14ac:dyDescent="0.55000000000000004">
      <c r="L144138" s="1"/>
      <c r="M144138" s="1"/>
      <c r="N144138" s="1"/>
      <c r="P144138" s="1"/>
    </row>
    <row r="144139" spans="12:16" x14ac:dyDescent="0.55000000000000004">
      <c r="L144139" s="1"/>
      <c r="M144139" s="1"/>
      <c r="N144139" s="1"/>
      <c r="P144139" s="1"/>
    </row>
    <row r="144140" spans="12:16" x14ac:dyDescent="0.55000000000000004">
      <c r="L144140" s="1"/>
      <c r="M144140" s="1"/>
      <c r="N144140" s="1"/>
      <c r="P144140" s="1"/>
    </row>
    <row r="144141" spans="12:16" x14ac:dyDescent="0.55000000000000004">
      <c r="L144141" s="1"/>
      <c r="M144141" s="1"/>
      <c r="N144141" s="1"/>
      <c r="P144141" s="1"/>
    </row>
    <row r="144142" spans="12:16" x14ac:dyDescent="0.55000000000000004">
      <c r="L144142" s="1"/>
      <c r="M144142" s="1"/>
      <c r="N144142" s="1"/>
      <c r="P144142" s="1"/>
    </row>
    <row r="144143" spans="12:16" x14ac:dyDescent="0.55000000000000004">
      <c r="L144143" s="1"/>
      <c r="M144143" s="1"/>
      <c r="N144143" s="1"/>
      <c r="P144143" s="1"/>
    </row>
    <row r="144144" spans="12:16" x14ac:dyDescent="0.55000000000000004">
      <c r="L144144" s="1"/>
      <c r="M144144" s="1"/>
      <c r="N144144" s="1"/>
      <c r="P144144" s="1"/>
    </row>
    <row r="144145" spans="12:16" x14ac:dyDescent="0.55000000000000004">
      <c r="L144145" s="1"/>
      <c r="M144145" s="1"/>
      <c r="N144145" s="1"/>
      <c r="P144145" s="1"/>
    </row>
    <row r="144146" spans="12:16" x14ac:dyDescent="0.55000000000000004">
      <c r="L144146" s="1"/>
      <c r="M144146" s="1"/>
      <c r="N144146" s="1"/>
      <c r="P144146" s="1"/>
    </row>
    <row r="144147" spans="12:16" x14ac:dyDescent="0.55000000000000004">
      <c r="L144147" s="1"/>
      <c r="M144147" s="1"/>
      <c r="N144147" s="1"/>
      <c r="P144147" s="1"/>
    </row>
    <row r="144148" spans="12:16" x14ac:dyDescent="0.55000000000000004">
      <c r="L144148" s="1"/>
      <c r="M144148" s="1"/>
      <c r="N144148" s="1"/>
      <c r="P144148" s="1"/>
    </row>
    <row r="144149" spans="12:16" x14ac:dyDescent="0.55000000000000004">
      <c r="L144149" s="1"/>
      <c r="M144149" s="1"/>
      <c r="N144149" s="1"/>
      <c r="P144149" s="1"/>
    </row>
    <row r="144150" spans="12:16" x14ac:dyDescent="0.55000000000000004">
      <c r="L144150" s="1"/>
      <c r="M144150" s="1"/>
      <c r="N144150" s="1"/>
      <c r="P144150" s="1"/>
    </row>
    <row r="144151" spans="12:16" x14ac:dyDescent="0.55000000000000004">
      <c r="L144151" s="1"/>
      <c r="M144151" s="1"/>
      <c r="N144151" s="1"/>
      <c r="P144151" s="1"/>
    </row>
    <row r="144152" spans="12:16" x14ac:dyDescent="0.55000000000000004">
      <c r="L144152" s="1"/>
      <c r="M144152" s="1"/>
      <c r="N144152" s="1"/>
      <c r="P144152" s="1"/>
    </row>
    <row r="144153" spans="12:16" x14ac:dyDescent="0.55000000000000004">
      <c r="L144153" s="1"/>
      <c r="M144153" s="1"/>
      <c r="N144153" s="1"/>
      <c r="P144153" s="1"/>
    </row>
    <row r="144154" spans="12:16" x14ac:dyDescent="0.55000000000000004">
      <c r="L144154" s="1"/>
      <c r="M144154" s="1"/>
      <c r="N144154" s="1"/>
      <c r="P144154" s="1"/>
    </row>
    <row r="144155" spans="12:16" x14ac:dyDescent="0.55000000000000004">
      <c r="L144155" s="1"/>
      <c r="M144155" s="1"/>
      <c r="N144155" s="1"/>
      <c r="P144155" s="1"/>
    </row>
    <row r="144156" spans="12:16" x14ac:dyDescent="0.55000000000000004">
      <c r="L144156" s="1"/>
      <c r="M144156" s="1"/>
      <c r="N144156" s="1"/>
      <c r="P144156" s="1"/>
    </row>
    <row r="144157" spans="12:16" x14ac:dyDescent="0.55000000000000004">
      <c r="L144157" s="1"/>
      <c r="M144157" s="1"/>
      <c r="N144157" s="1"/>
      <c r="P144157" s="1"/>
    </row>
    <row r="144158" spans="12:16" x14ac:dyDescent="0.55000000000000004">
      <c r="L144158" s="1"/>
      <c r="M144158" s="1"/>
      <c r="N144158" s="1"/>
      <c r="P144158" s="1"/>
    </row>
    <row r="144159" spans="12:16" x14ac:dyDescent="0.55000000000000004">
      <c r="L144159" s="1"/>
      <c r="M144159" s="1"/>
      <c r="N144159" s="1"/>
      <c r="P144159" s="1"/>
    </row>
    <row r="144160" spans="12:16" x14ac:dyDescent="0.55000000000000004">
      <c r="L144160" s="1"/>
      <c r="M144160" s="1"/>
      <c r="N144160" s="1"/>
      <c r="P144160" s="1"/>
    </row>
    <row r="144161" spans="12:16" x14ac:dyDescent="0.55000000000000004">
      <c r="L144161" s="1"/>
      <c r="M144161" s="1"/>
      <c r="N144161" s="1"/>
      <c r="P144161" s="1"/>
    </row>
    <row r="144162" spans="12:16" x14ac:dyDescent="0.55000000000000004">
      <c r="L144162" s="1"/>
      <c r="M144162" s="1"/>
      <c r="N144162" s="1"/>
      <c r="P144162" s="1"/>
    </row>
    <row r="144163" spans="12:16" x14ac:dyDescent="0.55000000000000004">
      <c r="L144163" s="1"/>
      <c r="M144163" s="1"/>
      <c r="N144163" s="1"/>
      <c r="P144163" s="1"/>
    </row>
    <row r="144164" spans="12:16" x14ac:dyDescent="0.55000000000000004">
      <c r="L144164" s="1"/>
      <c r="M144164" s="1"/>
      <c r="N144164" s="1"/>
      <c r="P144164" s="1"/>
    </row>
    <row r="144165" spans="12:16" x14ac:dyDescent="0.55000000000000004">
      <c r="L144165" s="1"/>
      <c r="M144165" s="1"/>
      <c r="N144165" s="1"/>
      <c r="P144165" s="1"/>
    </row>
    <row r="144166" spans="12:16" x14ac:dyDescent="0.55000000000000004">
      <c r="L144166" s="1"/>
      <c r="M144166" s="1"/>
      <c r="N144166" s="1"/>
      <c r="P144166" s="1"/>
    </row>
    <row r="144167" spans="12:16" x14ac:dyDescent="0.55000000000000004">
      <c r="L144167" s="1"/>
      <c r="M144167" s="1"/>
      <c r="N144167" s="1"/>
      <c r="P144167" s="1"/>
    </row>
    <row r="144168" spans="12:16" x14ac:dyDescent="0.55000000000000004">
      <c r="L144168" s="1"/>
      <c r="M144168" s="1"/>
      <c r="N144168" s="1"/>
      <c r="P144168" s="1"/>
    </row>
    <row r="144169" spans="12:16" x14ac:dyDescent="0.55000000000000004">
      <c r="L144169" s="1"/>
      <c r="M144169" s="1"/>
      <c r="N144169" s="1"/>
      <c r="P144169" s="1"/>
    </row>
    <row r="144170" spans="12:16" x14ac:dyDescent="0.55000000000000004">
      <c r="L144170" s="1"/>
      <c r="M144170" s="1"/>
      <c r="N144170" s="1"/>
      <c r="P144170" s="1"/>
    </row>
    <row r="144171" spans="12:16" x14ac:dyDescent="0.55000000000000004">
      <c r="L144171" s="1"/>
      <c r="M144171" s="1"/>
      <c r="N144171" s="1"/>
      <c r="P144171" s="1"/>
    </row>
    <row r="144172" spans="12:16" x14ac:dyDescent="0.55000000000000004">
      <c r="L144172" s="1"/>
      <c r="M144172" s="1"/>
      <c r="N144172" s="1"/>
      <c r="P144172" s="1"/>
    </row>
    <row r="144173" spans="12:16" x14ac:dyDescent="0.55000000000000004">
      <c r="L144173" s="1"/>
      <c r="M144173" s="1"/>
      <c r="N144173" s="1"/>
      <c r="P144173" s="1"/>
    </row>
    <row r="144174" spans="12:16" x14ac:dyDescent="0.55000000000000004">
      <c r="L144174" s="1"/>
      <c r="M144174" s="1"/>
      <c r="N144174" s="1"/>
      <c r="P144174" s="1"/>
    </row>
    <row r="144175" spans="12:16" x14ac:dyDescent="0.55000000000000004">
      <c r="L144175" s="1"/>
      <c r="M144175" s="1"/>
      <c r="N144175" s="1"/>
      <c r="P144175" s="1"/>
    </row>
    <row r="144176" spans="12:16" x14ac:dyDescent="0.55000000000000004">
      <c r="L144176" s="1"/>
      <c r="M144176" s="1"/>
      <c r="N144176" s="1"/>
      <c r="P144176" s="1"/>
    </row>
    <row r="144177" spans="12:16" x14ac:dyDescent="0.55000000000000004">
      <c r="L144177" s="1"/>
      <c r="M144177" s="1"/>
      <c r="N144177" s="1"/>
      <c r="P144177" s="1"/>
    </row>
    <row r="144178" spans="12:16" x14ac:dyDescent="0.55000000000000004">
      <c r="L144178" s="1"/>
      <c r="M144178" s="1"/>
      <c r="N144178" s="1"/>
      <c r="P144178" s="1"/>
    </row>
    <row r="144179" spans="12:16" x14ac:dyDescent="0.55000000000000004">
      <c r="L144179" s="1"/>
      <c r="M144179" s="1"/>
      <c r="N144179" s="1"/>
      <c r="P144179" s="1"/>
    </row>
    <row r="144180" spans="12:16" x14ac:dyDescent="0.55000000000000004">
      <c r="L144180" s="1"/>
      <c r="M144180" s="1"/>
      <c r="N144180" s="1"/>
      <c r="P144180" s="1"/>
    </row>
    <row r="144181" spans="12:16" x14ac:dyDescent="0.55000000000000004">
      <c r="L144181" s="1"/>
      <c r="M144181" s="1"/>
      <c r="N144181" s="1"/>
      <c r="P144181" s="1"/>
    </row>
    <row r="144182" spans="12:16" x14ac:dyDescent="0.55000000000000004">
      <c r="L144182" s="1"/>
      <c r="M144182" s="1"/>
      <c r="N144182" s="1"/>
      <c r="P144182" s="1"/>
    </row>
    <row r="144183" spans="12:16" x14ac:dyDescent="0.55000000000000004">
      <c r="L144183" s="1"/>
      <c r="M144183" s="1"/>
      <c r="N144183" s="1"/>
      <c r="P144183" s="1"/>
    </row>
    <row r="144184" spans="12:16" x14ac:dyDescent="0.55000000000000004">
      <c r="L144184" s="1"/>
      <c r="M144184" s="1"/>
      <c r="N144184" s="1"/>
      <c r="P144184" s="1"/>
    </row>
    <row r="144185" spans="12:16" x14ac:dyDescent="0.55000000000000004">
      <c r="L144185" s="1"/>
      <c r="M144185" s="1"/>
      <c r="N144185" s="1"/>
      <c r="P144185" s="1"/>
    </row>
    <row r="144186" spans="12:16" x14ac:dyDescent="0.55000000000000004">
      <c r="L144186" s="1"/>
      <c r="M144186" s="1"/>
      <c r="N144186" s="1"/>
      <c r="P144186" s="1"/>
    </row>
    <row r="144187" spans="12:16" x14ac:dyDescent="0.55000000000000004">
      <c r="L144187" s="1"/>
      <c r="M144187" s="1"/>
      <c r="N144187" s="1"/>
      <c r="P144187" s="1"/>
    </row>
    <row r="144188" spans="12:16" x14ac:dyDescent="0.55000000000000004">
      <c r="L144188" s="1"/>
      <c r="M144188" s="1"/>
      <c r="N144188" s="1"/>
      <c r="P144188" s="1"/>
    </row>
    <row r="144189" spans="12:16" x14ac:dyDescent="0.55000000000000004">
      <c r="L144189" s="1"/>
      <c r="M144189" s="1"/>
      <c r="N144189" s="1"/>
      <c r="P144189" s="1"/>
    </row>
    <row r="144190" spans="12:16" x14ac:dyDescent="0.55000000000000004">
      <c r="L144190" s="1"/>
      <c r="M144190" s="1"/>
      <c r="N144190" s="1"/>
      <c r="P144190" s="1"/>
    </row>
    <row r="144191" spans="12:16" x14ac:dyDescent="0.55000000000000004">
      <c r="L144191" s="1"/>
      <c r="M144191" s="1"/>
      <c r="N144191" s="1"/>
      <c r="P144191" s="1"/>
    </row>
    <row r="144192" spans="12:16" x14ac:dyDescent="0.55000000000000004">
      <c r="L144192" s="1"/>
      <c r="M144192" s="1"/>
      <c r="N144192" s="1"/>
      <c r="P144192" s="1"/>
    </row>
    <row r="144193" spans="12:16" x14ac:dyDescent="0.55000000000000004">
      <c r="L144193" s="1"/>
      <c r="M144193" s="1"/>
      <c r="N144193" s="1"/>
      <c r="P144193" s="1"/>
    </row>
    <row r="144194" spans="12:16" x14ac:dyDescent="0.55000000000000004">
      <c r="L144194" s="1"/>
      <c r="M144194" s="1"/>
      <c r="N144194" s="1"/>
      <c r="P144194" s="1"/>
    </row>
    <row r="144195" spans="12:16" x14ac:dyDescent="0.55000000000000004">
      <c r="L144195" s="1"/>
      <c r="M144195" s="1"/>
      <c r="N144195" s="1"/>
      <c r="P144195" s="1"/>
    </row>
    <row r="144196" spans="12:16" x14ac:dyDescent="0.55000000000000004">
      <c r="L144196" s="1"/>
      <c r="M144196" s="1"/>
      <c r="N144196" s="1"/>
      <c r="P144196" s="1"/>
    </row>
    <row r="144197" spans="12:16" x14ac:dyDescent="0.55000000000000004">
      <c r="L144197" s="1"/>
      <c r="M144197" s="1"/>
      <c r="N144197" s="1"/>
      <c r="P144197" s="1"/>
    </row>
    <row r="144198" spans="12:16" x14ac:dyDescent="0.55000000000000004">
      <c r="L144198" s="1"/>
      <c r="M144198" s="1"/>
      <c r="N144198" s="1"/>
      <c r="P144198" s="1"/>
    </row>
    <row r="144199" spans="12:16" x14ac:dyDescent="0.55000000000000004">
      <c r="L144199" s="1"/>
      <c r="M144199" s="1"/>
      <c r="N144199" s="1"/>
      <c r="P144199" s="1"/>
    </row>
    <row r="144200" spans="12:16" x14ac:dyDescent="0.55000000000000004">
      <c r="L144200" s="1"/>
      <c r="M144200" s="1"/>
      <c r="N144200" s="1"/>
      <c r="P144200" s="1"/>
    </row>
    <row r="144201" spans="12:16" x14ac:dyDescent="0.55000000000000004">
      <c r="L144201" s="1"/>
      <c r="M144201" s="1"/>
      <c r="N144201" s="1"/>
      <c r="P144201" s="1"/>
    </row>
    <row r="144202" spans="12:16" x14ac:dyDescent="0.55000000000000004">
      <c r="L144202" s="1"/>
      <c r="M144202" s="1"/>
      <c r="N144202" s="1"/>
      <c r="P144202" s="1"/>
    </row>
    <row r="144203" spans="12:16" x14ac:dyDescent="0.55000000000000004">
      <c r="L144203" s="1"/>
      <c r="M144203" s="1"/>
      <c r="N144203" s="1"/>
      <c r="P144203" s="1"/>
    </row>
    <row r="144204" spans="12:16" x14ac:dyDescent="0.55000000000000004">
      <c r="L144204" s="1"/>
      <c r="M144204" s="1"/>
      <c r="N144204" s="1"/>
      <c r="P144204" s="1"/>
    </row>
    <row r="144205" spans="12:16" x14ac:dyDescent="0.55000000000000004">
      <c r="L144205" s="1"/>
      <c r="M144205" s="1"/>
      <c r="N144205" s="1"/>
      <c r="P144205" s="1"/>
    </row>
    <row r="144206" spans="12:16" x14ac:dyDescent="0.55000000000000004">
      <c r="L144206" s="1"/>
      <c r="M144206" s="1"/>
      <c r="N144206" s="1"/>
      <c r="P144206" s="1"/>
    </row>
    <row r="144207" spans="12:16" x14ac:dyDescent="0.55000000000000004">
      <c r="L144207" s="1"/>
      <c r="M144207" s="1"/>
      <c r="N144207" s="1"/>
      <c r="P144207" s="1"/>
    </row>
    <row r="144208" spans="12:16" x14ac:dyDescent="0.55000000000000004">
      <c r="L144208" s="1"/>
      <c r="M144208" s="1"/>
      <c r="N144208" s="1"/>
      <c r="P144208" s="1"/>
    </row>
    <row r="144209" spans="12:16" x14ac:dyDescent="0.55000000000000004">
      <c r="L144209" s="1"/>
      <c r="M144209" s="1"/>
      <c r="N144209" s="1"/>
      <c r="P144209" s="1"/>
    </row>
    <row r="144210" spans="12:16" x14ac:dyDescent="0.55000000000000004">
      <c r="L144210" s="1"/>
      <c r="M144210" s="1"/>
      <c r="N144210" s="1"/>
      <c r="P144210" s="1"/>
    </row>
    <row r="144211" spans="12:16" x14ac:dyDescent="0.55000000000000004">
      <c r="L144211" s="1"/>
      <c r="M144211" s="1"/>
      <c r="N144211" s="1"/>
      <c r="P144211" s="1"/>
    </row>
    <row r="144212" spans="12:16" x14ac:dyDescent="0.55000000000000004">
      <c r="L144212" s="1"/>
      <c r="M144212" s="1"/>
      <c r="N144212" s="1"/>
      <c r="P144212" s="1"/>
    </row>
    <row r="144213" spans="12:16" x14ac:dyDescent="0.55000000000000004">
      <c r="L144213" s="1"/>
      <c r="M144213" s="1"/>
      <c r="N144213" s="1"/>
      <c r="P144213" s="1"/>
    </row>
    <row r="144214" spans="12:16" x14ac:dyDescent="0.55000000000000004">
      <c r="L144214" s="1"/>
      <c r="M144214" s="1"/>
      <c r="N144214" s="1"/>
      <c r="P144214" s="1"/>
    </row>
    <row r="144215" spans="12:16" x14ac:dyDescent="0.55000000000000004">
      <c r="L144215" s="1"/>
      <c r="M144215" s="1"/>
      <c r="N144215" s="1"/>
      <c r="P144215" s="1"/>
    </row>
    <row r="144216" spans="12:16" x14ac:dyDescent="0.55000000000000004">
      <c r="L144216" s="1"/>
      <c r="M144216" s="1"/>
      <c r="N144216" s="1"/>
      <c r="P144216" s="1"/>
    </row>
    <row r="144217" spans="12:16" x14ac:dyDescent="0.55000000000000004">
      <c r="L144217" s="1"/>
      <c r="M144217" s="1"/>
      <c r="N144217" s="1"/>
      <c r="P144217" s="1"/>
    </row>
    <row r="144218" spans="12:16" x14ac:dyDescent="0.55000000000000004">
      <c r="L144218" s="1"/>
      <c r="M144218" s="1"/>
      <c r="N144218" s="1"/>
      <c r="P144218" s="1"/>
    </row>
    <row r="144219" spans="12:16" x14ac:dyDescent="0.55000000000000004">
      <c r="L144219" s="1"/>
      <c r="M144219" s="1"/>
      <c r="N144219" s="1"/>
      <c r="P144219" s="1"/>
    </row>
    <row r="144220" spans="12:16" x14ac:dyDescent="0.55000000000000004">
      <c r="L144220" s="1"/>
      <c r="M144220" s="1"/>
      <c r="N144220" s="1"/>
      <c r="P144220" s="1"/>
    </row>
    <row r="144221" spans="12:16" x14ac:dyDescent="0.55000000000000004">
      <c r="L144221" s="1"/>
      <c r="M144221" s="1"/>
      <c r="N144221" s="1"/>
      <c r="P144221" s="1"/>
    </row>
    <row r="144222" spans="12:16" x14ac:dyDescent="0.55000000000000004">
      <c r="L144222" s="1"/>
      <c r="M144222" s="1"/>
      <c r="N144222" s="1"/>
      <c r="P144222" s="1"/>
    </row>
    <row r="144223" spans="12:16" x14ac:dyDescent="0.55000000000000004">
      <c r="L144223" s="1"/>
      <c r="M144223" s="1"/>
      <c r="N144223" s="1"/>
      <c r="P144223" s="1"/>
    </row>
    <row r="144224" spans="12:16" x14ac:dyDescent="0.55000000000000004">
      <c r="L144224" s="1"/>
      <c r="M144224" s="1"/>
      <c r="N144224" s="1"/>
      <c r="P144224" s="1"/>
    </row>
    <row r="144225" spans="12:16" x14ac:dyDescent="0.55000000000000004">
      <c r="L144225" s="1"/>
      <c r="M144225" s="1"/>
      <c r="N144225" s="1"/>
      <c r="P144225" s="1"/>
    </row>
    <row r="144226" spans="12:16" x14ac:dyDescent="0.55000000000000004">
      <c r="L144226" s="1"/>
      <c r="M144226" s="1"/>
      <c r="N144226" s="1"/>
      <c r="P144226" s="1"/>
    </row>
    <row r="144227" spans="12:16" x14ac:dyDescent="0.55000000000000004">
      <c r="L144227" s="1"/>
      <c r="M144227" s="1"/>
      <c r="N144227" s="1"/>
      <c r="P144227" s="1"/>
    </row>
    <row r="144228" spans="12:16" x14ac:dyDescent="0.55000000000000004">
      <c r="L144228" s="1"/>
      <c r="M144228" s="1"/>
      <c r="N144228" s="1"/>
      <c r="P144228" s="1"/>
    </row>
    <row r="144229" spans="12:16" x14ac:dyDescent="0.55000000000000004">
      <c r="L144229" s="1"/>
      <c r="M144229" s="1"/>
      <c r="N144229" s="1"/>
      <c r="P144229" s="1"/>
    </row>
    <row r="144230" spans="12:16" x14ac:dyDescent="0.55000000000000004">
      <c r="L144230" s="1"/>
      <c r="M144230" s="1"/>
      <c r="N144230" s="1"/>
      <c r="P144230" s="1"/>
    </row>
    <row r="144231" spans="12:16" x14ac:dyDescent="0.55000000000000004">
      <c r="L144231" s="1"/>
      <c r="M144231" s="1"/>
      <c r="N144231" s="1"/>
      <c r="P144231" s="1"/>
    </row>
    <row r="144232" spans="12:16" x14ac:dyDescent="0.55000000000000004">
      <c r="L144232" s="1"/>
      <c r="M144232" s="1"/>
      <c r="N144232" s="1"/>
      <c r="P144232" s="1"/>
    </row>
    <row r="144233" spans="12:16" x14ac:dyDescent="0.55000000000000004">
      <c r="L144233" s="1"/>
      <c r="M144233" s="1"/>
      <c r="N144233" s="1"/>
      <c r="P144233" s="1"/>
    </row>
    <row r="144234" spans="12:16" x14ac:dyDescent="0.55000000000000004">
      <c r="L144234" s="1"/>
      <c r="M144234" s="1"/>
      <c r="N144234" s="1"/>
      <c r="P144234" s="1"/>
    </row>
    <row r="144235" spans="12:16" x14ac:dyDescent="0.55000000000000004">
      <c r="L144235" s="1"/>
      <c r="M144235" s="1"/>
      <c r="N144235" s="1"/>
      <c r="P144235" s="1"/>
    </row>
    <row r="144236" spans="12:16" x14ac:dyDescent="0.55000000000000004">
      <c r="L144236" s="1"/>
      <c r="M144236" s="1"/>
      <c r="N144236" s="1"/>
      <c r="P144236" s="1"/>
    </row>
    <row r="144237" spans="12:16" x14ac:dyDescent="0.55000000000000004">
      <c r="L144237" s="1"/>
      <c r="M144237" s="1"/>
      <c r="N144237" s="1"/>
      <c r="P144237" s="1"/>
    </row>
    <row r="144238" spans="12:16" x14ac:dyDescent="0.55000000000000004">
      <c r="L144238" s="1"/>
      <c r="M144238" s="1"/>
      <c r="N144238" s="1"/>
      <c r="P144238" s="1"/>
    </row>
    <row r="144239" spans="12:16" x14ac:dyDescent="0.55000000000000004">
      <c r="L144239" s="1"/>
      <c r="M144239" s="1"/>
      <c r="N144239" s="1"/>
      <c r="P144239" s="1"/>
    </row>
    <row r="144240" spans="12:16" x14ac:dyDescent="0.55000000000000004">
      <c r="L144240" s="1"/>
      <c r="M144240" s="1"/>
      <c r="N144240" s="1"/>
      <c r="P144240" s="1"/>
    </row>
    <row r="144241" spans="12:16" x14ac:dyDescent="0.55000000000000004">
      <c r="L144241" s="1"/>
      <c r="M144241" s="1"/>
      <c r="N144241" s="1"/>
      <c r="P144241" s="1"/>
    </row>
    <row r="144242" spans="12:16" x14ac:dyDescent="0.55000000000000004">
      <c r="L144242" s="1"/>
      <c r="M144242" s="1"/>
      <c r="N144242" s="1"/>
      <c r="P144242" s="1"/>
    </row>
    <row r="144243" spans="12:16" x14ac:dyDescent="0.55000000000000004">
      <c r="L144243" s="1"/>
      <c r="M144243" s="1"/>
      <c r="N144243" s="1"/>
      <c r="P144243" s="1"/>
    </row>
    <row r="144244" spans="12:16" x14ac:dyDescent="0.55000000000000004">
      <c r="L144244" s="1"/>
      <c r="M144244" s="1"/>
      <c r="N144244" s="1"/>
      <c r="P144244" s="1"/>
    </row>
    <row r="144245" spans="12:16" x14ac:dyDescent="0.55000000000000004">
      <c r="L144245" s="1"/>
      <c r="M144245" s="1"/>
      <c r="N144245" s="1"/>
      <c r="P144245" s="1"/>
    </row>
    <row r="144246" spans="12:16" x14ac:dyDescent="0.55000000000000004">
      <c r="L144246" s="1"/>
      <c r="M144246" s="1"/>
      <c r="N144246" s="1"/>
      <c r="P144246" s="1"/>
    </row>
    <row r="144247" spans="12:16" x14ac:dyDescent="0.55000000000000004">
      <c r="L144247" s="1"/>
      <c r="M144247" s="1"/>
      <c r="N144247" s="1"/>
      <c r="P144247" s="1"/>
    </row>
    <row r="144248" spans="12:16" x14ac:dyDescent="0.55000000000000004">
      <c r="L144248" s="1"/>
      <c r="M144248" s="1"/>
      <c r="N144248" s="1"/>
      <c r="P144248" s="1"/>
    </row>
    <row r="144249" spans="12:16" x14ac:dyDescent="0.55000000000000004">
      <c r="L144249" s="1"/>
      <c r="M144249" s="1"/>
      <c r="N144249" s="1"/>
      <c r="P144249" s="1"/>
    </row>
    <row r="144250" spans="12:16" x14ac:dyDescent="0.55000000000000004">
      <c r="L144250" s="1"/>
      <c r="M144250" s="1"/>
      <c r="N144250" s="1"/>
      <c r="P144250" s="1"/>
    </row>
    <row r="144251" spans="12:16" x14ac:dyDescent="0.55000000000000004">
      <c r="L144251" s="1"/>
      <c r="M144251" s="1"/>
      <c r="N144251" s="1"/>
      <c r="P144251" s="1"/>
    </row>
    <row r="144252" spans="12:16" x14ac:dyDescent="0.55000000000000004">
      <c r="L144252" s="1"/>
      <c r="M144252" s="1"/>
      <c r="N144252" s="1"/>
      <c r="P144252" s="1"/>
    </row>
    <row r="144253" spans="12:16" x14ac:dyDescent="0.55000000000000004">
      <c r="L144253" s="1"/>
      <c r="M144253" s="1"/>
      <c r="N144253" s="1"/>
      <c r="P144253" s="1"/>
    </row>
    <row r="144254" spans="12:16" x14ac:dyDescent="0.55000000000000004">
      <c r="L144254" s="1"/>
      <c r="M144254" s="1"/>
      <c r="N144254" s="1"/>
      <c r="P144254" s="1"/>
    </row>
    <row r="144255" spans="12:16" x14ac:dyDescent="0.55000000000000004">
      <c r="L144255" s="1"/>
      <c r="M144255" s="1"/>
      <c r="N144255" s="1"/>
      <c r="P144255" s="1"/>
    </row>
    <row r="144256" spans="12:16" x14ac:dyDescent="0.55000000000000004">
      <c r="L144256" s="1"/>
      <c r="M144256" s="1"/>
      <c r="N144256" s="1"/>
      <c r="P144256" s="1"/>
    </row>
    <row r="144257" spans="12:16" x14ac:dyDescent="0.55000000000000004">
      <c r="L144257" s="1"/>
      <c r="M144257" s="1"/>
      <c r="N144257" s="1"/>
      <c r="P144257" s="1"/>
    </row>
    <row r="144258" spans="12:16" x14ac:dyDescent="0.55000000000000004">
      <c r="L144258" s="1"/>
      <c r="M144258" s="1"/>
      <c r="N144258" s="1"/>
      <c r="P144258" s="1"/>
    </row>
    <row r="144259" spans="12:16" x14ac:dyDescent="0.55000000000000004">
      <c r="L144259" s="1"/>
      <c r="M144259" s="1"/>
      <c r="N144259" s="1"/>
      <c r="P144259" s="1"/>
    </row>
    <row r="144260" spans="12:16" x14ac:dyDescent="0.55000000000000004">
      <c r="L144260" s="1"/>
      <c r="M144260" s="1"/>
      <c r="N144260" s="1"/>
      <c r="P144260" s="1"/>
    </row>
    <row r="144261" spans="12:16" x14ac:dyDescent="0.55000000000000004">
      <c r="L144261" s="1"/>
      <c r="M144261" s="1"/>
      <c r="N144261" s="1"/>
      <c r="P144261" s="1"/>
    </row>
    <row r="144262" spans="12:16" x14ac:dyDescent="0.55000000000000004">
      <c r="L144262" s="1"/>
      <c r="M144262" s="1"/>
      <c r="N144262" s="1"/>
      <c r="P144262" s="1"/>
    </row>
    <row r="144263" spans="12:16" x14ac:dyDescent="0.55000000000000004">
      <c r="L144263" s="1"/>
      <c r="M144263" s="1"/>
      <c r="N144263" s="1"/>
      <c r="P144263" s="1"/>
    </row>
    <row r="144264" spans="12:16" x14ac:dyDescent="0.55000000000000004">
      <c r="L144264" s="1"/>
      <c r="M144264" s="1"/>
      <c r="N144264" s="1"/>
      <c r="P144264" s="1"/>
    </row>
    <row r="144265" spans="12:16" x14ac:dyDescent="0.55000000000000004">
      <c r="L144265" s="1"/>
      <c r="M144265" s="1"/>
      <c r="N144265" s="1"/>
      <c r="P144265" s="1"/>
    </row>
    <row r="144266" spans="12:16" x14ac:dyDescent="0.55000000000000004">
      <c r="L144266" s="1"/>
      <c r="M144266" s="1"/>
      <c r="N144266" s="1"/>
      <c r="P144266" s="1"/>
    </row>
    <row r="144267" spans="12:16" x14ac:dyDescent="0.55000000000000004">
      <c r="L144267" s="1"/>
      <c r="M144267" s="1"/>
      <c r="N144267" s="1"/>
      <c r="P144267" s="1"/>
    </row>
    <row r="144268" spans="12:16" x14ac:dyDescent="0.55000000000000004">
      <c r="L144268" s="1"/>
      <c r="M144268" s="1"/>
      <c r="N144268" s="1"/>
      <c r="P144268" s="1"/>
    </row>
    <row r="144269" spans="12:16" x14ac:dyDescent="0.55000000000000004">
      <c r="L144269" s="1"/>
      <c r="M144269" s="1"/>
      <c r="N144269" s="1"/>
      <c r="P144269" s="1"/>
    </row>
    <row r="144270" spans="12:16" x14ac:dyDescent="0.55000000000000004">
      <c r="L144270" s="1"/>
      <c r="M144270" s="1"/>
      <c r="N144270" s="1"/>
      <c r="P144270" s="1"/>
    </row>
    <row r="144271" spans="12:16" x14ac:dyDescent="0.55000000000000004">
      <c r="L144271" s="1"/>
      <c r="M144271" s="1"/>
      <c r="N144271" s="1"/>
      <c r="P144271" s="1"/>
    </row>
    <row r="144272" spans="12:16" x14ac:dyDescent="0.55000000000000004">
      <c r="L144272" s="1"/>
      <c r="M144272" s="1"/>
      <c r="N144272" s="1"/>
      <c r="P144272" s="1"/>
    </row>
    <row r="144273" spans="12:16" x14ac:dyDescent="0.55000000000000004">
      <c r="L144273" s="1"/>
      <c r="M144273" s="1"/>
      <c r="N144273" s="1"/>
      <c r="P144273" s="1"/>
    </row>
    <row r="144274" spans="12:16" x14ac:dyDescent="0.55000000000000004">
      <c r="L144274" s="1"/>
      <c r="M144274" s="1"/>
      <c r="N144274" s="1"/>
      <c r="P144274" s="1"/>
    </row>
    <row r="144275" spans="12:16" x14ac:dyDescent="0.55000000000000004">
      <c r="L144275" s="1"/>
      <c r="M144275" s="1"/>
      <c r="N144275" s="1"/>
      <c r="P144275" s="1"/>
    </row>
    <row r="144276" spans="12:16" x14ac:dyDescent="0.55000000000000004">
      <c r="L144276" s="1"/>
      <c r="M144276" s="1"/>
      <c r="N144276" s="1"/>
      <c r="P144276" s="1"/>
    </row>
    <row r="144277" spans="12:16" x14ac:dyDescent="0.55000000000000004">
      <c r="L144277" s="1"/>
      <c r="M144277" s="1"/>
      <c r="N144277" s="1"/>
      <c r="P144277" s="1"/>
    </row>
    <row r="144278" spans="12:16" x14ac:dyDescent="0.55000000000000004">
      <c r="L144278" s="1"/>
      <c r="M144278" s="1"/>
      <c r="N144278" s="1"/>
      <c r="P144278" s="1"/>
    </row>
    <row r="144279" spans="12:16" x14ac:dyDescent="0.55000000000000004">
      <c r="L144279" s="1"/>
      <c r="M144279" s="1"/>
      <c r="N144279" s="1"/>
      <c r="P144279" s="1"/>
    </row>
    <row r="144280" spans="12:16" x14ac:dyDescent="0.55000000000000004">
      <c r="L144280" s="1"/>
      <c r="M144280" s="1"/>
      <c r="N144280" s="1"/>
      <c r="P144280" s="1"/>
    </row>
    <row r="144281" spans="12:16" x14ac:dyDescent="0.55000000000000004">
      <c r="L144281" s="1"/>
      <c r="M144281" s="1"/>
      <c r="N144281" s="1"/>
      <c r="P144281" s="1"/>
    </row>
    <row r="144282" spans="12:16" x14ac:dyDescent="0.55000000000000004">
      <c r="L144282" s="1"/>
      <c r="M144282" s="1"/>
      <c r="N144282" s="1"/>
      <c r="P144282" s="1"/>
    </row>
    <row r="144283" spans="12:16" x14ac:dyDescent="0.55000000000000004">
      <c r="L144283" s="1"/>
      <c r="M144283" s="1"/>
      <c r="N144283" s="1"/>
      <c r="P144283" s="1"/>
    </row>
    <row r="144284" spans="12:16" x14ac:dyDescent="0.55000000000000004">
      <c r="L144284" s="1"/>
      <c r="M144284" s="1"/>
      <c r="N144284" s="1"/>
      <c r="P144284" s="1"/>
    </row>
    <row r="144285" spans="12:16" x14ac:dyDescent="0.55000000000000004">
      <c r="L144285" s="1"/>
      <c r="M144285" s="1"/>
      <c r="N144285" s="1"/>
      <c r="P144285" s="1"/>
    </row>
    <row r="144286" spans="12:16" x14ac:dyDescent="0.55000000000000004">
      <c r="L144286" s="1"/>
      <c r="M144286" s="1"/>
      <c r="N144286" s="1"/>
      <c r="P144286" s="1"/>
    </row>
    <row r="144287" spans="12:16" x14ac:dyDescent="0.55000000000000004">
      <c r="L144287" s="1"/>
      <c r="M144287" s="1"/>
      <c r="N144287" s="1"/>
      <c r="P144287" s="1"/>
    </row>
    <row r="144288" spans="12:16" x14ac:dyDescent="0.55000000000000004">
      <c r="L144288" s="1"/>
      <c r="M144288" s="1"/>
      <c r="N144288" s="1"/>
      <c r="P144288" s="1"/>
    </row>
    <row r="144289" spans="12:16" x14ac:dyDescent="0.55000000000000004">
      <c r="L144289" s="1"/>
      <c r="M144289" s="1"/>
      <c r="N144289" s="1"/>
      <c r="P144289" s="1"/>
    </row>
    <row r="144290" spans="12:16" x14ac:dyDescent="0.55000000000000004">
      <c r="L144290" s="1"/>
      <c r="M144290" s="1"/>
      <c r="N144290" s="1"/>
      <c r="P144290" s="1"/>
    </row>
    <row r="144291" spans="12:16" x14ac:dyDescent="0.55000000000000004">
      <c r="L144291" s="1"/>
      <c r="M144291" s="1"/>
      <c r="N144291" s="1"/>
      <c r="P144291" s="1"/>
    </row>
    <row r="144292" spans="12:16" x14ac:dyDescent="0.55000000000000004">
      <c r="L144292" s="1"/>
      <c r="M144292" s="1"/>
      <c r="N144292" s="1"/>
      <c r="P144292" s="1"/>
    </row>
    <row r="144293" spans="12:16" x14ac:dyDescent="0.55000000000000004">
      <c r="L144293" s="1"/>
      <c r="M144293" s="1"/>
      <c r="N144293" s="1"/>
      <c r="P144293" s="1"/>
    </row>
    <row r="144294" spans="12:16" x14ac:dyDescent="0.55000000000000004">
      <c r="L144294" s="1"/>
      <c r="M144294" s="1"/>
      <c r="N144294" s="1"/>
      <c r="P144294" s="1"/>
    </row>
    <row r="144295" spans="12:16" x14ac:dyDescent="0.55000000000000004">
      <c r="L144295" s="1"/>
      <c r="M144295" s="1"/>
      <c r="N144295" s="1"/>
      <c r="P144295" s="1"/>
    </row>
    <row r="144296" spans="12:16" x14ac:dyDescent="0.55000000000000004">
      <c r="L144296" s="1"/>
      <c r="M144296" s="1"/>
      <c r="N144296" s="1"/>
      <c r="P144296" s="1"/>
    </row>
    <row r="144297" spans="12:16" x14ac:dyDescent="0.55000000000000004">
      <c r="L144297" s="1"/>
      <c r="M144297" s="1"/>
      <c r="N144297" s="1"/>
      <c r="P144297" s="1"/>
    </row>
    <row r="144298" spans="12:16" x14ac:dyDescent="0.55000000000000004">
      <c r="L144298" s="1"/>
      <c r="M144298" s="1"/>
      <c r="N144298" s="1"/>
      <c r="P144298" s="1"/>
    </row>
    <row r="144299" spans="12:16" x14ac:dyDescent="0.55000000000000004">
      <c r="L144299" s="1"/>
      <c r="M144299" s="1"/>
      <c r="N144299" s="1"/>
      <c r="P144299" s="1"/>
    </row>
    <row r="144300" spans="12:16" x14ac:dyDescent="0.55000000000000004">
      <c r="L144300" s="1"/>
      <c r="M144300" s="1"/>
      <c r="N144300" s="1"/>
      <c r="P144300" s="1"/>
    </row>
    <row r="144301" spans="12:16" x14ac:dyDescent="0.55000000000000004">
      <c r="L144301" s="1"/>
      <c r="M144301" s="1"/>
      <c r="N144301" s="1"/>
      <c r="P144301" s="1"/>
    </row>
    <row r="144302" spans="12:16" x14ac:dyDescent="0.55000000000000004">
      <c r="L144302" s="1"/>
      <c r="M144302" s="1"/>
      <c r="N144302" s="1"/>
      <c r="P144302" s="1"/>
    </row>
    <row r="144303" spans="12:16" x14ac:dyDescent="0.55000000000000004">
      <c r="L144303" s="1"/>
      <c r="M144303" s="1"/>
      <c r="N144303" s="1"/>
      <c r="P144303" s="1"/>
    </row>
    <row r="144304" spans="12:16" x14ac:dyDescent="0.55000000000000004">
      <c r="L144304" s="1"/>
      <c r="M144304" s="1"/>
      <c r="N144304" s="1"/>
      <c r="P144304" s="1"/>
    </row>
    <row r="144305" spans="12:16" x14ac:dyDescent="0.55000000000000004">
      <c r="L144305" s="1"/>
      <c r="M144305" s="1"/>
      <c r="N144305" s="1"/>
      <c r="P144305" s="1"/>
    </row>
    <row r="144306" spans="12:16" x14ac:dyDescent="0.55000000000000004">
      <c r="L144306" s="1"/>
      <c r="M144306" s="1"/>
      <c r="N144306" s="1"/>
      <c r="P144306" s="1"/>
    </row>
    <row r="144307" spans="12:16" x14ac:dyDescent="0.55000000000000004">
      <c r="L144307" s="1"/>
      <c r="M144307" s="1"/>
      <c r="N144307" s="1"/>
      <c r="P144307" s="1"/>
    </row>
    <row r="144308" spans="12:16" x14ac:dyDescent="0.55000000000000004">
      <c r="L144308" s="1"/>
      <c r="M144308" s="1"/>
      <c r="N144308" s="1"/>
      <c r="P144308" s="1"/>
    </row>
    <row r="144309" spans="12:16" x14ac:dyDescent="0.55000000000000004">
      <c r="L144309" s="1"/>
      <c r="M144309" s="1"/>
      <c r="N144309" s="1"/>
      <c r="P144309" s="1"/>
    </row>
    <row r="144310" spans="12:16" x14ac:dyDescent="0.55000000000000004">
      <c r="L144310" s="1"/>
      <c r="M144310" s="1"/>
      <c r="N144310" s="1"/>
      <c r="P144310" s="1"/>
    </row>
    <row r="144311" spans="12:16" x14ac:dyDescent="0.55000000000000004">
      <c r="L144311" s="1"/>
      <c r="M144311" s="1"/>
      <c r="N144311" s="1"/>
      <c r="P144311" s="1"/>
    </row>
    <row r="144312" spans="12:16" x14ac:dyDescent="0.55000000000000004">
      <c r="L144312" s="1"/>
      <c r="M144312" s="1"/>
      <c r="N144312" s="1"/>
      <c r="P144312" s="1"/>
    </row>
    <row r="144313" spans="12:16" x14ac:dyDescent="0.55000000000000004">
      <c r="L144313" s="1"/>
      <c r="M144313" s="1"/>
      <c r="N144313" s="1"/>
      <c r="P144313" s="1"/>
    </row>
    <row r="144314" spans="12:16" x14ac:dyDescent="0.55000000000000004">
      <c r="L144314" s="1"/>
      <c r="M144314" s="1"/>
      <c r="N144314" s="1"/>
      <c r="P144314" s="1"/>
    </row>
    <row r="144315" spans="12:16" x14ac:dyDescent="0.55000000000000004">
      <c r="L144315" s="1"/>
      <c r="M144315" s="1"/>
      <c r="N144315" s="1"/>
      <c r="P144315" s="1"/>
    </row>
    <row r="144316" spans="12:16" x14ac:dyDescent="0.55000000000000004">
      <c r="L144316" s="1"/>
      <c r="M144316" s="1"/>
      <c r="N144316" s="1"/>
      <c r="P144316" s="1"/>
    </row>
    <row r="144317" spans="12:16" x14ac:dyDescent="0.55000000000000004">
      <c r="L144317" s="1"/>
      <c r="M144317" s="1"/>
      <c r="N144317" s="1"/>
      <c r="P144317" s="1"/>
    </row>
    <row r="144318" spans="12:16" x14ac:dyDescent="0.55000000000000004">
      <c r="L144318" s="1"/>
      <c r="M144318" s="1"/>
      <c r="N144318" s="1"/>
      <c r="P144318" s="1"/>
    </row>
    <row r="144319" spans="12:16" x14ac:dyDescent="0.55000000000000004">
      <c r="L144319" s="1"/>
      <c r="M144319" s="1"/>
      <c r="N144319" s="1"/>
      <c r="P144319" s="1"/>
    </row>
    <row r="144320" spans="12:16" x14ac:dyDescent="0.55000000000000004">
      <c r="L144320" s="1"/>
      <c r="M144320" s="1"/>
      <c r="N144320" s="1"/>
      <c r="P144320" s="1"/>
    </row>
    <row r="144321" spans="12:16" x14ac:dyDescent="0.55000000000000004">
      <c r="L144321" s="1"/>
      <c r="M144321" s="1"/>
      <c r="N144321" s="1"/>
      <c r="P144321" s="1"/>
    </row>
    <row r="144322" spans="12:16" x14ac:dyDescent="0.55000000000000004">
      <c r="L144322" s="1"/>
      <c r="M144322" s="1"/>
      <c r="N144322" s="1"/>
      <c r="P144322" s="1"/>
    </row>
    <row r="144323" spans="12:16" x14ac:dyDescent="0.55000000000000004">
      <c r="L144323" s="1"/>
      <c r="M144323" s="1"/>
      <c r="N144323" s="1"/>
      <c r="P144323" s="1"/>
    </row>
    <row r="144324" spans="12:16" x14ac:dyDescent="0.55000000000000004">
      <c r="L144324" s="1"/>
      <c r="M144324" s="1"/>
      <c r="N144324" s="1"/>
      <c r="P144324" s="1"/>
    </row>
    <row r="144325" spans="12:16" x14ac:dyDescent="0.55000000000000004">
      <c r="L144325" s="1"/>
      <c r="M144325" s="1"/>
      <c r="N144325" s="1"/>
      <c r="P144325" s="1"/>
    </row>
    <row r="144326" spans="12:16" x14ac:dyDescent="0.55000000000000004">
      <c r="L144326" s="1"/>
      <c r="M144326" s="1"/>
      <c r="N144326" s="1"/>
      <c r="P144326" s="1"/>
    </row>
    <row r="144327" spans="12:16" x14ac:dyDescent="0.55000000000000004">
      <c r="L144327" s="1"/>
      <c r="M144327" s="1"/>
      <c r="N144327" s="1"/>
      <c r="P144327" s="1"/>
    </row>
    <row r="144328" spans="12:16" x14ac:dyDescent="0.55000000000000004">
      <c r="L144328" s="1"/>
      <c r="M144328" s="1"/>
      <c r="N144328" s="1"/>
      <c r="P144328" s="1"/>
    </row>
    <row r="144329" spans="12:16" x14ac:dyDescent="0.55000000000000004">
      <c r="L144329" s="1"/>
      <c r="M144329" s="1"/>
      <c r="N144329" s="1"/>
      <c r="P144329" s="1"/>
    </row>
    <row r="144330" spans="12:16" x14ac:dyDescent="0.55000000000000004">
      <c r="L144330" s="1"/>
      <c r="M144330" s="1"/>
      <c r="N144330" s="1"/>
      <c r="P144330" s="1"/>
    </row>
    <row r="144331" spans="12:16" x14ac:dyDescent="0.55000000000000004">
      <c r="L144331" s="1"/>
      <c r="M144331" s="1"/>
      <c r="N144331" s="1"/>
      <c r="P144331" s="1"/>
    </row>
    <row r="144332" spans="12:16" x14ac:dyDescent="0.55000000000000004">
      <c r="L144332" s="1"/>
      <c r="M144332" s="1"/>
      <c r="N144332" s="1"/>
      <c r="P144332" s="1"/>
    </row>
    <row r="144333" spans="12:16" x14ac:dyDescent="0.55000000000000004">
      <c r="L144333" s="1"/>
      <c r="M144333" s="1"/>
      <c r="N144333" s="1"/>
      <c r="P144333" s="1"/>
    </row>
    <row r="144334" spans="12:16" x14ac:dyDescent="0.55000000000000004">
      <c r="L144334" s="1"/>
      <c r="M144334" s="1"/>
      <c r="N144334" s="1"/>
      <c r="P144334" s="1"/>
    </row>
    <row r="144335" spans="12:16" x14ac:dyDescent="0.55000000000000004">
      <c r="L144335" s="1"/>
      <c r="M144335" s="1"/>
      <c r="N144335" s="1"/>
      <c r="P144335" s="1"/>
    </row>
    <row r="144336" spans="12:16" x14ac:dyDescent="0.55000000000000004">
      <c r="L144336" s="1"/>
      <c r="M144336" s="1"/>
      <c r="N144336" s="1"/>
      <c r="P144336" s="1"/>
    </row>
    <row r="144337" spans="12:16" x14ac:dyDescent="0.55000000000000004">
      <c r="L144337" s="1"/>
      <c r="M144337" s="1"/>
      <c r="N144337" s="1"/>
      <c r="P144337" s="1"/>
    </row>
    <row r="144338" spans="12:16" x14ac:dyDescent="0.55000000000000004">
      <c r="L144338" s="1"/>
      <c r="M144338" s="1"/>
      <c r="N144338" s="1"/>
      <c r="P144338" s="1"/>
    </row>
    <row r="144339" spans="12:16" x14ac:dyDescent="0.55000000000000004">
      <c r="L144339" s="1"/>
      <c r="M144339" s="1"/>
      <c r="N144339" s="1"/>
      <c r="P144339" s="1"/>
    </row>
    <row r="144340" spans="12:16" x14ac:dyDescent="0.55000000000000004">
      <c r="L144340" s="1"/>
      <c r="M144340" s="1"/>
      <c r="N144340" s="1"/>
      <c r="P144340" s="1"/>
    </row>
    <row r="144341" spans="12:16" x14ac:dyDescent="0.55000000000000004">
      <c r="L144341" s="1"/>
      <c r="M144341" s="1"/>
      <c r="N144341" s="1"/>
      <c r="P144341" s="1"/>
    </row>
    <row r="144342" spans="12:16" x14ac:dyDescent="0.55000000000000004">
      <c r="L144342" s="1"/>
      <c r="M144342" s="1"/>
      <c r="N144342" s="1"/>
      <c r="P144342" s="1"/>
    </row>
    <row r="144343" spans="12:16" x14ac:dyDescent="0.55000000000000004">
      <c r="L144343" s="1"/>
      <c r="M144343" s="1"/>
      <c r="N144343" s="1"/>
      <c r="P144343" s="1"/>
    </row>
    <row r="144344" spans="12:16" x14ac:dyDescent="0.55000000000000004">
      <c r="L144344" s="1"/>
      <c r="M144344" s="1"/>
      <c r="N144344" s="1"/>
      <c r="P144344" s="1"/>
    </row>
    <row r="144345" spans="12:16" x14ac:dyDescent="0.55000000000000004">
      <c r="L144345" s="1"/>
      <c r="M144345" s="1"/>
      <c r="N144345" s="1"/>
      <c r="P144345" s="1"/>
    </row>
    <row r="144346" spans="12:16" x14ac:dyDescent="0.55000000000000004">
      <c r="L144346" s="1"/>
      <c r="M144346" s="1"/>
      <c r="N144346" s="1"/>
      <c r="P144346" s="1"/>
    </row>
    <row r="144347" spans="12:16" x14ac:dyDescent="0.55000000000000004">
      <c r="L144347" s="1"/>
      <c r="M144347" s="1"/>
      <c r="N144347" s="1"/>
      <c r="P144347" s="1"/>
    </row>
    <row r="144348" spans="12:16" x14ac:dyDescent="0.55000000000000004">
      <c r="L144348" s="1"/>
      <c r="M144348" s="1"/>
      <c r="N144348" s="1"/>
      <c r="P144348" s="1"/>
    </row>
    <row r="144349" spans="12:16" x14ac:dyDescent="0.55000000000000004">
      <c r="L144349" s="1"/>
      <c r="M144349" s="1"/>
      <c r="N144349" s="1"/>
      <c r="P144349" s="1"/>
    </row>
    <row r="144350" spans="12:16" x14ac:dyDescent="0.55000000000000004">
      <c r="L144350" s="1"/>
      <c r="M144350" s="1"/>
      <c r="N144350" s="1"/>
      <c r="P144350" s="1"/>
    </row>
    <row r="144351" spans="12:16" x14ac:dyDescent="0.55000000000000004">
      <c r="L144351" s="1"/>
      <c r="M144351" s="1"/>
      <c r="N144351" s="1"/>
      <c r="P144351" s="1"/>
    </row>
    <row r="144352" spans="12:16" x14ac:dyDescent="0.55000000000000004">
      <c r="L144352" s="1"/>
      <c r="M144352" s="1"/>
      <c r="N144352" s="1"/>
      <c r="P144352" s="1"/>
    </row>
    <row r="144353" spans="12:16" x14ac:dyDescent="0.55000000000000004">
      <c r="L144353" s="1"/>
      <c r="M144353" s="1"/>
      <c r="N144353" s="1"/>
      <c r="P144353" s="1"/>
    </row>
    <row r="144354" spans="12:16" x14ac:dyDescent="0.55000000000000004">
      <c r="L144354" s="1"/>
      <c r="M144354" s="1"/>
      <c r="N144354" s="1"/>
      <c r="P144354" s="1"/>
    </row>
    <row r="144355" spans="12:16" x14ac:dyDescent="0.55000000000000004">
      <c r="L144355" s="1"/>
      <c r="M144355" s="1"/>
      <c r="N144355" s="1"/>
      <c r="P144355" s="1"/>
    </row>
    <row r="144356" spans="12:16" x14ac:dyDescent="0.55000000000000004">
      <c r="L144356" s="1"/>
      <c r="M144356" s="1"/>
      <c r="N144356" s="1"/>
      <c r="P144356" s="1"/>
    </row>
    <row r="144357" spans="12:16" x14ac:dyDescent="0.55000000000000004">
      <c r="L144357" s="1"/>
      <c r="M144357" s="1"/>
      <c r="N144357" s="1"/>
      <c r="P144357" s="1"/>
    </row>
    <row r="144358" spans="12:16" x14ac:dyDescent="0.55000000000000004">
      <c r="L144358" s="1"/>
      <c r="M144358" s="1"/>
      <c r="N144358" s="1"/>
      <c r="P144358" s="1"/>
    </row>
    <row r="144359" spans="12:16" x14ac:dyDescent="0.55000000000000004">
      <c r="L144359" s="1"/>
      <c r="M144359" s="1"/>
      <c r="N144359" s="1"/>
      <c r="P144359" s="1"/>
    </row>
    <row r="144360" spans="12:16" x14ac:dyDescent="0.55000000000000004">
      <c r="L144360" s="1"/>
      <c r="M144360" s="1"/>
      <c r="N144360" s="1"/>
      <c r="P144360" s="1"/>
    </row>
    <row r="144361" spans="12:16" x14ac:dyDescent="0.55000000000000004">
      <c r="L144361" s="1"/>
      <c r="M144361" s="1"/>
      <c r="N144361" s="1"/>
      <c r="P144361" s="1"/>
    </row>
    <row r="144362" spans="12:16" x14ac:dyDescent="0.55000000000000004">
      <c r="L144362" s="1"/>
      <c r="M144362" s="1"/>
      <c r="N144362" s="1"/>
      <c r="P144362" s="1"/>
    </row>
    <row r="144363" spans="12:16" x14ac:dyDescent="0.55000000000000004">
      <c r="L144363" s="1"/>
      <c r="M144363" s="1"/>
      <c r="N144363" s="1"/>
      <c r="P144363" s="1"/>
    </row>
    <row r="144364" spans="12:16" x14ac:dyDescent="0.55000000000000004">
      <c r="L144364" s="1"/>
      <c r="M144364" s="1"/>
      <c r="N144364" s="1"/>
      <c r="P144364" s="1"/>
    </row>
    <row r="144365" spans="12:16" x14ac:dyDescent="0.55000000000000004">
      <c r="L144365" s="1"/>
      <c r="M144365" s="1"/>
      <c r="N144365" s="1"/>
      <c r="P144365" s="1"/>
    </row>
    <row r="144366" spans="12:16" x14ac:dyDescent="0.55000000000000004">
      <c r="L144366" s="1"/>
      <c r="M144366" s="1"/>
      <c r="N144366" s="1"/>
      <c r="P144366" s="1"/>
    </row>
    <row r="144367" spans="12:16" x14ac:dyDescent="0.55000000000000004">
      <c r="L144367" s="1"/>
      <c r="M144367" s="1"/>
      <c r="N144367" s="1"/>
      <c r="P144367" s="1"/>
    </row>
    <row r="144368" spans="12:16" x14ac:dyDescent="0.55000000000000004">
      <c r="L144368" s="1"/>
      <c r="M144368" s="1"/>
      <c r="N144368" s="1"/>
      <c r="P144368" s="1"/>
    </row>
    <row r="144369" spans="12:16" x14ac:dyDescent="0.55000000000000004">
      <c r="L144369" s="1"/>
      <c r="M144369" s="1"/>
      <c r="N144369" s="1"/>
      <c r="P144369" s="1"/>
    </row>
    <row r="144370" spans="12:16" x14ac:dyDescent="0.55000000000000004">
      <c r="L144370" s="1"/>
      <c r="M144370" s="1"/>
      <c r="N144370" s="1"/>
      <c r="P144370" s="1"/>
    </row>
    <row r="144371" spans="12:16" x14ac:dyDescent="0.55000000000000004">
      <c r="L144371" s="1"/>
      <c r="M144371" s="1"/>
      <c r="N144371" s="1"/>
      <c r="P144371" s="1"/>
    </row>
    <row r="144372" spans="12:16" x14ac:dyDescent="0.55000000000000004">
      <c r="L144372" s="1"/>
      <c r="M144372" s="1"/>
      <c r="N144372" s="1"/>
      <c r="P144372" s="1"/>
    </row>
    <row r="144373" spans="12:16" x14ac:dyDescent="0.55000000000000004">
      <c r="L144373" s="1"/>
      <c r="M144373" s="1"/>
      <c r="N144373" s="1"/>
      <c r="P144373" s="1"/>
    </row>
    <row r="144374" spans="12:16" x14ac:dyDescent="0.55000000000000004">
      <c r="L144374" s="1"/>
      <c r="M144374" s="1"/>
      <c r="N144374" s="1"/>
      <c r="P144374" s="1"/>
    </row>
    <row r="144375" spans="12:16" x14ac:dyDescent="0.55000000000000004">
      <c r="L144375" s="1"/>
      <c r="M144375" s="1"/>
      <c r="N144375" s="1"/>
      <c r="P144375" s="1"/>
    </row>
    <row r="144376" spans="12:16" x14ac:dyDescent="0.55000000000000004">
      <c r="L144376" s="1"/>
      <c r="M144376" s="1"/>
      <c r="N144376" s="1"/>
      <c r="P144376" s="1"/>
    </row>
    <row r="144377" spans="12:16" x14ac:dyDescent="0.55000000000000004">
      <c r="L144377" s="1"/>
      <c r="M144377" s="1"/>
      <c r="N144377" s="1"/>
      <c r="P144377" s="1"/>
    </row>
    <row r="144378" spans="12:16" x14ac:dyDescent="0.55000000000000004">
      <c r="L144378" s="1"/>
      <c r="M144378" s="1"/>
      <c r="N144378" s="1"/>
      <c r="P144378" s="1"/>
    </row>
    <row r="144379" spans="12:16" x14ac:dyDescent="0.55000000000000004">
      <c r="L144379" s="1"/>
      <c r="M144379" s="1"/>
      <c r="N144379" s="1"/>
      <c r="P144379" s="1"/>
    </row>
    <row r="144380" spans="12:16" x14ac:dyDescent="0.55000000000000004">
      <c r="L144380" s="1"/>
      <c r="M144380" s="1"/>
      <c r="N144380" s="1"/>
      <c r="P144380" s="1"/>
    </row>
    <row r="144381" spans="12:16" x14ac:dyDescent="0.55000000000000004">
      <c r="L144381" s="1"/>
      <c r="M144381" s="1"/>
      <c r="N144381" s="1"/>
      <c r="P144381" s="1"/>
    </row>
    <row r="144382" spans="12:16" x14ac:dyDescent="0.55000000000000004">
      <c r="L144382" s="1"/>
      <c r="M144382" s="1"/>
      <c r="N144382" s="1"/>
      <c r="P144382" s="1"/>
    </row>
    <row r="144383" spans="12:16" x14ac:dyDescent="0.55000000000000004">
      <c r="L144383" s="1"/>
      <c r="M144383" s="1"/>
      <c r="N144383" s="1"/>
      <c r="P144383" s="1"/>
    </row>
    <row r="144384" spans="12:16" x14ac:dyDescent="0.55000000000000004">
      <c r="L144384" s="1"/>
      <c r="M144384" s="1"/>
      <c r="N144384" s="1"/>
      <c r="P144384" s="1"/>
    </row>
    <row r="144385" spans="12:16" x14ac:dyDescent="0.55000000000000004">
      <c r="L144385" s="1"/>
      <c r="M144385" s="1"/>
      <c r="N144385" s="1"/>
      <c r="P144385" s="1"/>
    </row>
    <row r="144386" spans="12:16" x14ac:dyDescent="0.55000000000000004">
      <c r="L144386" s="1"/>
      <c r="M144386" s="1"/>
      <c r="N144386" s="1"/>
      <c r="P144386" s="1"/>
    </row>
    <row r="144387" spans="12:16" x14ac:dyDescent="0.55000000000000004">
      <c r="L144387" s="1"/>
      <c r="M144387" s="1"/>
      <c r="N144387" s="1"/>
      <c r="P144387" s="1"/>
    </row>
    <row r="144388" spans="12:16" x14ac:dyDescent="0.55000000000000004">
      <c r="L144388" s="1"/>
      <c r="M144388" s="1"/>
      <c r="N144388" s="1"/>
      <c r="P144388" s="1"/>
    </row>
    <row r="144389" spans="12:16" x14ac:dyDescent="0.55000000000000004">
      <c r="L144389" s="1"/>
      <c r="M144389" s="1"/>
      <c r="N144389" s="1"/>
      <c r="P144389" s="1"/>
    </row>
    <row r="144390" spans="12:16" x14ac:dyDescent="0.55000000000000004">
      <c r="L144390" s="1"/>
      <c r="M144390" s="1"/>
      <c r="N144390" s="1"/>
      <c r="P144390" s="1"/>
    </row>
    <row r="144391" spans="12:16" x14ac:dyDescent="0.55000000000000004">
      <c r="L144391" s="1"/>
      <c r="M144391" s="1"/>
      <c r="N144391" s="1"/>
      <c r="P144391" s="1"/>
    </row>
    <row r="144392" spans="12:16" x14ac:dyDescent="0.55000000000000004">
      <c r="L144392" s="1"/>
      <c r="M144392" s="1"/>
      <c r="N144392" s="1"/>
      <c r="P144392" s="1"/>
    </row>
    <row r="144393" spans="12:16" x14ac:dyDescent="0.55000000000000004">
      <c r="L144393" s="1"/>
      <c r="M144393" s="1"/>
      <c r="N144393" s="1"/>
      <c r="P144393" s="1"/>
    </row>
    <row r="144394" spans="12:16" x14ac:dyDescent="0.55000000000000004">
      <c r="L144394" s="1"/>
      <c r="M144394" s="1"/>
      <c r="N144394" s="1"/>
      <c r="P144394" s="1"/>
    </row>
    <row r="144395" spans="12:16" x14ac:dyDescent="0.55000000000000004">
      <c r="L144395" s="1"/>
      <c r="M144395" s="1"/>
      <c r="N144395" s="1"/>
      <c r="P144395" s="1"/>
    </row>
    <row r="144396" spans="12:16" x14ac:dyDescent="0.55000000000000004">
      <c r="L144396" s="1"/>
      <c r="M144396" s="1"/>
      <c r="N144396" s="1"/>
      <c r="P144396" s="1"/>
    </row>
    <row r="144397" spans="12:16" x14ac:dyDescent="0.55000000000000004">
      <c r="L144397" s="1"/>
      <c r="M144397" s="1"/>
      <c r="N144397" s="1"/>
      <c r="P144397" s="1"/>
    </row>
    <row r="144398" spans="12:16" x14ac:dyDescent="0.55000000000000004">
      <c r="L144398" s="1"/>
      <c r="M144398" s="1"/>
      <c r="N144398" s="1"/>
      <c r="P144398" s="1"/>
    </row>
    <row r="144399" spans="12:16" x14ac:dyDescent="0.55000000000000004">
      <c r="L144399" s="1"/>
      <c r="M144399" s="1"/>
      <c r="N144399" s="1"/>
      <c r="P144399" s="1"/>
    </row>
    <row r="144400" spans="12:16" x14ac:dyDescent="0.55000000000000004">
      <c r="L144400" s="1"/>
      <c r="M144400" s="1"/>
      <c r="N144400" s="1"/>
      <c r="P144400" s="1"/>
    </row>
    <row r="144401" spans="12:16" x14ac:dyDescent="0.55000000000000004">
      <c r="L144401" s="1"/>
      <c r="M144401" s="1"/>
      <c r="N144401" s="1"/>
      <c r="P144401" s="1"/>
    </row>
    <row r="144402" spans="12:16" x14ac:dyDescent="0.55000000000000004">
      <c r="L144402" s="1"/>
      <c r="M144402" s="1"/>
      <c r="N144402" s="1"/>
      <c r="P144402" s="1"/>
    </row>
    <row r="144403" spans="12:16" x14ac:dyDescent="0.55000000000000004">
      <c r="L144403" s="1"/>
      <c r="M144403" s="1"/>
      <c r="N144403" s="1"/>
      <c r="P144403" s="1"/>
    </row>
    <row r="144404" spans="12:16" x14ac:dyDescent="0.55000000000000004">
      <c r="L144404" s="1"/>
      <c r="M144404" s="1"/>
      <c r="N144404" s="1"/>
      <c r="P144404" s="1"/>
    </row>
    <row r="144405" spans="12:16" x14ac:dyDescent="0.55000000000000004">
      <c r="L144405" s="1"/>
      <c r="M144405" s="1"/>
      <c r="N144405" s="1"/>
      <c r="P144405" s="1"/>
    </row>
    <row r="144406" spans="12:16" x14ac:dyDescent="0.55000000000000004">
      <c r="L144406" s="1"/>
      <c r="M144406" s="1"/>
      <c r="N144406" s="1"/>
      <c r="P144406" s="1"/>
    </row>
    <row r="144407" spans="12:16" x14ac:dyDescent="0.55000000000000004">
      <c r="L144407" s="1"/>
      <c r="M144407" s="1"/>
      <c r="N144407" s="1"/>
      <c r="P144407" s="1"/>
    </row>
    <row r="144408" spans="12:16" x14ac:dyDescent="0.55000000000000004">
      <c r="L144408" s="1"/>
      <c r="M144408" s="1"/>
      <c r="N144408" s="1"/>
      <c r="P144408" s="1"/>
    </row>
    <row r="144409" spans="12:16" x14ac:dyDescent="0.55000000000000004">
      <c r="L144409" s="1"/>
      <c r="M144409" s="1"/>
      <c r="N144409" s="1"/>
      <c r="P144409" s="1"/>
    </row>
    <row r="144410" spans="12:16" x14ac:dyDescent="0.55000000000000004">
      <c r="L144410" s="1"/>
      <c r="M144410" s="1"/>
      <c r="N144410" s="1"/>
      <c r="P144410" s="1"/>
    </row>
    <row r="144411" spans="12:16" x14ac:dyDescent="0.55000000000000004">
      <c r="L144411" s="1"/>
      <c r="M144411" s="1"/>
      <c r="N144411" s="1"/>
      <c r="P144411" s="1"/>
    </row>
    <row r="144412" spans="12:16" x14ac:dyDescent="0.55000000000000004">
      <c r="L144412" s="1"/>
      <c r="M144412" s="1"/>
      <c r="N144412" s="1"/>
      <c r="P144412" s="1"/>
    </row>
    <row r="144413" spans="12:16" x14ac:dyDescent="0.55000000000000004">
      <c r="L144413" s="1"/>
      <c r="M144413" s="1"/>
      <c r="N144413" s="1"/>
      <c r="P144413" s="1"/>
    </row>
    <row r="144414" spans="12:16" x14ac:dyDescent="0.55000000000000004">
      <c r="L144414" s="1"/>
      <c r="M144414" s="1"/>
      <c r="N144414" s="1"/>
      <c r="P144414" s="1"/>
    </row>
    <row r="144415" spans="12:16" x14ac:dyDescent="0.55000000000000004">
      <c r="L144415" s="1"/>
      <c r="M144415" s="1"/>
      <c r="N144415" s="1"/>
      <c r="P144415" s="1"/>
    </row>
    <row r="144416" spans="12:16" x14ac:dyDescent="0.55000000000000004">
      <c r="L144416" s="1"/>
      <c r="M144416" s="1"/>
      <c r="N144416" s="1"/>
      <c r="P144416" s="1"/>
    </row>
    <row r="144417" spans="12:16" x14ac:dyDescent="0.55000000000000004">
      <c r="L144417" s="1"/>
      <c r="M144417" s="1"/>
      <c r="N144417" s="1"/>
      <c r="P144417" s="1"/>
    </row>
    <row r="144418" spans="12:16" x14ac:dyDescent="0.55000000000000004">
      <c r="L144418" s="1"/>
      <c r="M144418" s="1"/>
      <c r="N144418" s="1"/>
      <c r="P144418" s="1"/>
    </row>
    <row r="144419" spans="12:16" x14ac:dyDescent="0.55000000000000004">
      <c r="L144419" s="1"/>
      <c r="M144419" s="1"/>
      <c r="N144419" s="1"/>
      <c r="P144419" s="1"/>
    </row>
    <row r="144420" spans="12:16" x14ac:dyDescent="0.55000000000000004">
      <c r="L144420" s="1"/>
      <c r="M144420" s="1"/>
      <c r="N144420" s="1"/>
      <c r="P144420" s="1"/>
    </row>
    <row r="144421" spans="12:16" x14ac:dyDescent="0.55000000000000004">
      <c r="L144421" s="1"/>
      <c r="M144421" s="1"/>
      <c r="N144421" s="1"/>
      <c r="P144421" s="1"/>
    </row>
    <row r="144422" spans="12:16" x14ac:dyDescent="0.55000000000000004">
      <c r="L144422" s="1"/>
      <c r="M144422" s="1"/>
      <c r="N144422" s="1"/>
      <c r="P144422" s="1"/>
    </row>
    <row r="144423" spans="12:16" x14ac:dyDescent="0.55000000000000004">
      <c r="L144423" s="1"/>
      <c r="M144423" s="1"/>
      <c r="N144423" s="1"/>
      <c r="P144423" s="1"/>
    </row>
    <row r="144424" spans="12:16" x14ac:dyDescent="0.55000000000000004">
      <c r="L144424" s="1"/>
      <c r="M144424" s="1"/>
      <c r="N144424" s="1"/>
      <c r="P144424" s="1"/>
    </row>
    <row r="144425" spans="12:16" x14ac:dyDescent="0.55000000000000004">
      <c r="L144425" s="1"/>
      <c r="M144425" s="1"/>
      <c r="N144425" s="1"/>
      <c r="P144425" s="1"/>
    </row>
    <row r="144426" spans="12:16" x14ac:dyDescent="0.55000000000000004">
      <c r="L144426" s="1"/>
      <c r="M144426" s="1"/>
      <c r="N144426" s="1"/>
      <c r="P144426" s="1"/>
    </row>
    <row r="144427" spans="12:16" x14ac:dyDescent="0.55000000000000004">
      <c r="L144427" s="1"/>
      <c r="M144427" s="1"/>
      <c r="N144427" s="1"/>
      <c r="P144427" s="1"/>
    </row>
    <row r="144428" spans="12:16" x14ac:dyDescent="0.55000000000000004">
      <c r="L144428" s="1"/>
      <c r="M144428" s="1"/>
      <c r="N144428" s="1"/>
      <c r="P144428" s="1"/>
    </row>
    <row r="144429" spans="12:16" x14ac:dyDescent="0.55000000000000004">
      <c r="L144429" s="1"/>
      <c r="M144429" s="1"/>
      <c r="N144429" s="1"/>
      <c r="P144429" s="1"/>
    </row>
    <row r="144430" spans="12:16" x14ac:dyDescent="0.55000000000000004">
      <c r="L144430" s="1"/>
      <c r="M144430" s="1"/>
      <c r="N144430" s="1"/>
      <c r="P144430" s="1"/>
    </row>
    <row r="144431" spans="12:16" x14ac:dyDescent="0.55000000000000004">
      <c r="L144431" s="1"/>
      <c r="M144431" s="1"/>
      <c r="N144431" s="1"/>
      <c r="P144431" s="1"/>
    </row>
    <row r="144432" spans="12:16" x14ac:dyDescent="0.55000000000000004">
      <c r="L144432" s="1"/>
      <c r="M144432" s="1"/>
      <c r="N144432" s="1"/>
      <c r="P144432" s="1"/>
    </row>
    <row r="144433" spans="12:16" x14ac:dyDescent="0.55000000000000004">
      <c r="L144433" s="1"/>
      <c r="M144433" s="1"/>
      <c r="N144433" s="1"/>
      <c r="P144433" s="1"/>
    </row>
    <row r="144434" spans="12:16" x14ac:dyDescent="0.55000000000000004">
      <c r="L144434" s="1"/>
      <c r="M144434" s="1"/>
      <c r="N144434" s="1"/>
      <c r="P144434" s="1"/>
    </row>
    <row r="144435" spans="12:16" x14ac:dyDescent="0.55000000000000004">
      <c r="L144435" s="1"/>
      <c r="M144435" s="1"/>
      <c r="N144435" s="1"/>
      <c r="P144435" s="1"/>
    </row>
    <row r="144436" spans="12:16" x14ac:dyDescent="0.55000000000000004">
      <c r="L144436" s="1"/>
      <c r="M144436" s="1"/>
      <c r="N144436" s="1"/>
      <c r="P144436" s="1"/>
    </row>
    <row r="144437" spans="12:16" x14ac:dyDescent="0.55000000000000004">
      <c r="L144437" s="1"/>
      <c r="M144437" s="1"/>
      <c r="N144437" s="1"/>
      <c r="P144437" s="1"/>
    </row>
    <row r="144438" spans="12:16" x14ac:dyDescent="0.55000000000000004">
      <c r="L144438" s="1"/>
      <c r="M144438" s="1"/>
      <c r="N144438" s="1"/>
      <c r="P144438" s="1"/>
    </row>
    <row r="144439" spans="12:16" x14ac:dyDescent="0.55000000000000004">
      <c r="L144439" s="1"/>
      <c r="M144439" s="1"/>
      <c r="N144439" s="1"/>
      <c r="P144439" s="1"/>
    </row>
    <row r="144440" spans="12:16" x14ac:dyDescent="0.55000000000000004">
      <c r="L144440" s="1"/>
      <c r="M144440" s="1"/>
      <c r="N144440" s="1"/>
      <c r="P144440" s="1"/>
    </row>
    <row r="144441" spans="12:16" x14ac:dyDescent="0.55000000000000004">
      <c r="L144441" s="1"/>
      <c r="M144441" s="1"/>
      <c r="N144441" s="1"/>
      <c r="P144441" s="1"/>
    </row>
    <row r="144442" spans="12:16" x14ac:dyDescent="0.55000000000000004">
      <c r="L144442" s="1"/>
      <c r="M144442" s="1"/>
      <c r="N144442" s="1"/>
      <c r="P144442" s="1"/>
    </row>
    <row r="144443" spans="12:16" x14ac:dyDescent="0.55000000000000004">
      <c r="L144443" s="1"/>
      <c r="M144443" s="1"/>
      <c r="N144443" s="1"/>
      <c r="P144443" s="1"/>
    </row>
    <row r="144444" spans="12:16" x14ac:dyDescent="0.55000000000000004">
      <c r="L144444" s="1"/>
      <c r="M144444" s="1"/>
      <c r="N144444" s="1"/>
      <c r="P144444" s="1"/>
    </row>
    <row r="144445" spans="12:16" x14ac:dyDescent="0.55000000000000004">
      <c r="L144445" s="1"/>
      <c r="M144445" s="1"/>
      <c r="N144445" s="1"/>
      <c r="P144445" s="1"/>
    </row>
    <row r="144446" spans="12:16" x14ac:dyDescent="0.55000000000000004">
      <c r="L144446" s="1"/>
      <c r="M144446" s="1"/>
      <c r="N144446" s="1"/>
      <c r="P144446" s="1"/>
    </row>
    <row r="144447" spans="12:16" x14ac:dyDescent="0.55000000000000004">
      <c r="L144447" s="1"/>
      <c r="M144447" s="1"/>
      <c r="N144447" s="1"/>
      <c r="P144447" s="1"/>
    </row>
    <row r="144448" spans="12:16" x14ac:dyDescent="0.55000000000000004">
      <c r="L144448" s="1"/>
      <c r="M144448" s="1"/>
      <c r="N144448" s="1"/>
      <c r="P144448" s="1"/>
    </row>
    <row r="144449" spans="12:16" x14ac:dyDescent="0.55000000000000004">
      <c r="L144449" s="1"/>
      <c r="M144449" s="1"/>
      <c r="N144449" s="1"/>
      <c r="P144449" s="1"/>
    </row>
    <row r="144450" spans="12:16" x14ac:dyDescent="0.55000000000000004">
      <c r="L144450" s="1"/>
      <c r="M144450" s="1"/>
      <c r="N144450" s="1"/>
      <c r="P144450" s="1"/>
    </row>
    <row r="144451" spans="12:16" x14ac:dyDescent="0.55000000000000004">
      <c r="L144451" s="1"/>
      <c r="M144451" s="1"/>
      <c r="N144451" s="1"/>
      <c r="P144451" s="1"/>
    </row>
    <row r="144452" spans="12:16" x14ac:dyDescent="0.55000000000000004">
      <c r="L144452" s="1"/>
      <c r="M144452" s="1"/>
      <c r="N144452" s="1"/>
      <c r="P144452" s="1"/>
    </row>
    <row r="144453" spans="12:16" x14ac:dyDescent="0.55000000000000004">
      <c r="L144453" s="1"/>
      <c r="M144453" s="1"/>
      <c r="N144453" s="1"/>
      <c r="P144453" s="1"/>
    </row>
    <row r="144454" spans="12:16" x14ac:dyDescent="0.55000000000000004">
      <c r="L144454" s="1"/>
      <c r="M144454" s="1"/>
      <c r="N144454" s="1"/>
      <c r="P144454" s="1"/>
    </row>
    <row r="144455" spans="12:16" x14ac:dyDescent="0.55000000000000004">
      <c r="L144455" s="1"/>
      <c r="M144455" s="1"/>
      <c r="N144455" s="1"/>
      <c r="P144455" s="1"/>
    </row>
    <row r="144456" spans="12:16" x14ac:dyDescent="0.55000000000000004">
      <c r="L144456" s="1"/>
      <c r="M144456" s="1"/>
      <c r="N144456" s="1"/>
      <c r="P144456" s="1"/>
    </row>
    <row r="144457" spans="12:16" x14ac:dyDescent="0.55000000000000004">
      <c r="L144457" s="1"/>
      <c r="M144457" s="1"/>
      <c r="N144457" s="1"/>
      <c r="P144457" s="1"/>
    </row>
    <row r="144458" spans="12:16" x14ac:dyDescent="0.55000000000000004">
      <c r="L144458" s="1"/>
      <c r="M144458" s="1"/>
      <c r="N144458" s="1"/>
      <c r="P144458" s="1"/>
    </row>
    <row r="144459" spans="12:16" x14ac:dyDescent="0.55000000000000004">
      <c r="L144459" s="1"/>
      <c r="M144459" s="1"/>
      <c r="N144459" s="1"/>
      <c r="P144459" s="1"/>
    </row>
    <row r="144460" spans="12:16" x14ac:dyDescent="0.55000000000000004">
      <c r="L144460" s="1"/>
      <c r="M144460" s="1"/>
      <c r="N144460" s="1"/>
      <c r="P144460" s="1"/>
    </row>
    <row r="144461" spans="12:16" x14ac:dyDescent="0.55000000000000004">
      <c r="L144461" s="1"/>
      <c r="M144461" s="1"/>
      <c r="N144461" s="1"/>
      <c r="P144461" s="1"/>
    </row>
    <row r="144462" spans="12:16" x14ac:dyDescent="0.55000000000000004">
      <c r="L144462" s="1"/>
      <c r="M144462" s="1"/>
      <c r="N144462" s="1"/>
      <c r="P144462" s="1"/>
    </row>
    <row r="144463" spans="12:16" x14ac:dyDescent="0.55000000000000004">
      <c r="L144463" s="1"/>
      <c r="M144463" s="1"/>
      <c r="N144463" s="1"/>
      <c r="P144463" s="1"/>
    </row>
    <row r="144464" spans="12:16" x14ac:dyDescent="0.55000000000000004">
      <c r="L144464" s="1"/>
      <c r="M144464" s="1"/>
      <c r="N144464" s="1"/>
      <c r="P144464" s="1"/>
    </row>
    <row r="144465" spans="12:16" x14ac:dyDescent="0.55000000000000004">
      <c r="L144465" s="1"/>
      <c r="M144465" s="1"/>
      <c r="N144465" s="1"/>
      <c r="P144465" s="1"/>
    </row>
    <row r="144466" spans="12:16" x14ac:dyDescent="0.55000000000000004">
      <c r="L144466" s="1"/>
      <c r="M144466" s="1"/>
      <c r="N144466" s="1"/>
      <c r="P144466" s="1"/>
    </row>
    <row r="144467" spans="12:16" x14ac:dyDescent="0.55000000000000004">
      <c r="L144467" s="1"/>
      <c r="M144467" s="1"/>
      <c r="N144467" s="1"/>
      <c r="P144467" s="1"/>
    </row>
    <row r="144468" spans="12:16" x14ac:dyDescent="0.55000000000000004">
      <c r="L144468" s="1"/>
      <c r="M144468" s="1"/>
      <c r="N144468" s="1"/>
      <c r="P144468" s="1"/>
    </row>
    <row r="144469" spans="12:16" x14ac:dyDescent="0.55000000000000004">
      <c r="L144469" s="1"/>
      <c r="M144469" s="1"/>
      <c r="N144469" s="1"/>
      <c r="P144469" s="1"/>
    </row>
    <row r="144470" spans="12:16" x14ac:dyDescent="0.55000000000000004">
      <c r="L144470" s="1"/>
      <c r="M144470" s="1"/>
      <c r="N144470" s="1"/>
      <c r="P144470" s="1"/>
    </row>
    <row r="144471" spans="12:16" x14ac:dyDescent="0.55000000000000004">
      <c r="L144471" s="1"/>
      <c r="M144471" s="1"/>
      <c r="N144471" s="1"/>
      <c r="P144471" s="1"/>
    </row>
    <row r="144472" spans="12:16" x14ac:dyDescent="0.55000000000000004">
      <c r="L144472" s="1"/>
      <c r="M144472" s="1"/>
      <c r="N144472" s="1"/>
      <c r="P144472" s="1"/>
    </row>
    <row r="144473" spans="12:16" x14ac:dyDescent="0.55000000000000004">
      <c r="L144473" s="1"/>
      <c r="M144473" s="1"/>
      <c r="N144473" s="1"/>
      <c r="P144473" s="1"/>
    </row>
    <row r="144474" spans="12:16" x14ac:dyDescent="0.55000000000000004">
      <c r="L144474" s="1"/>
      <c r="M144474" s="1"/>
      <c r="N144474" s="1"/>
      <c r="P144474" s="1"/>
    </row>
    <row r="144475" spans="12:16" x14ac:dyDescent="0.55000000000000004">
      <c r="L144475" s="1"/>
      <c r="M144475" s="1"/>
      <c r="N144475" s="1"/>
      <c r="P144475" s="1"/>
    </row>
    <row r="144476" spans="12:16" x14ac:dyDescent="0.55000000000000004">
      <c r="L144476" s="1"/>
      <c r="M144476" s="1"/>
      <c r="N144476" s="1"/>
      <c r="P144476" s="1"/>
    </row>
    <row r="144477" spans="12:16" x14ac:dyDescent="0.55000000000000004">
      <c r="L144477" s="1"/>
      <c r="M144477" s="1"/>
      <c r="N144477" s="1"/>
      <c r="P144477" s="1"/>
    </row>
    <row r="144478" spans="12:16" x14ac:dyDescent="0.55000000000000004">
      <c r="L144478" s="1"/>
      <c r="M144478" s="1"/>
      <c r="N144478" s="1"/>
      <c r="P144478" s="1"/>
    </row>
    <row r="144479" spans="12:16" x14ac:dyDescent="0.55000000000000004">
      <c r="L144479" s="1"/>
      <c r="M144479" s="1"/>
      <c r="N144479" s="1"/>
      <c r="P144479" s="1"/>
    </row>
    <row r="144480" spans="12:16" x14ac:dyDescent="0.55000000000000004">
      <c r="L144480" s="1"/>
      <c r="M144480" s="1"/>
      <c r="N144480" s="1"/>
      <c r="P144480" s="1"/>
    </row>
    <row r="144481" spans="12:16" x14ac:dyDescent="0.55000000000000004">
      <c r="L144481" s="1"/>
      <c r="M144481" s="1"/>
      <c r="N144481" s="1"/>
      <c r="P144481" s="1"/>
    </row>
    <row r="144482" spans="12:16" x14ac:dyDescent="0.55000000000000004">
      <c r="L144482" s="1"/>
      <c r="M144482" s="1"/>
      <c r="N144482" s="1"/>
      <c r="P144482" s="1"/>
    </row>
    <row r="144483" spans="12:16" x14ac:dyDescent="0.55000000000000004">
      <c r="L144483" s="1"/>
      <c r="M144483" s="1"/>
      <c r="N144483" s="1"/>
      <c r="P144483" s="1"/>
    </row>
    <row r="144484" spans="12:16" x14ac:dyDescent="0.55000000000000004">
      <c r="L144484" s="1"/>
      <c r="M144484" s="1"/>
      <c r="N144484" s="1"/>
      <c r="P144484" s="1"/>
    </row>
    <row r="144485" spans="12:16" x14ac:dyDescent="0.55000000000000004">
      <c r="L144485" s="1"/>
      <c r="M144485" s="1"/>
      <c r="N144485" s="1"/>
      <c r="P144485" s="1"/>
    </row>
    <row r="144486" spans="12:16" x14ac:dyDescent="0.55000000000000004">
      <c r="L144486" s="1"/>
      <c r="M144486" s="1"/>
      <c r="N144486" s="1"/>
      <c r="P144486" s="1"/>
    </row>
    <row r="144487" spans="12:16" x14ac:dyDescent="0.55000000000000004">
      <c r="L144487" s="1"/>
      <c r="M144487" s="1"/>
      <c r="N144487" s="1"/>
      <c r="P144487" s="1"/>
    </row>
    <row r="144488" spans="12:16" x14ac:dyDescent="0.55000000000000004">
      <c r="L144488" s="1"/>
      <c r="M144488" s="1"/>
      <c r="N144488" s="1"/>
      <c r="P144488" s="1"/>
    </row>
    <row r="144489" spans="12:16" x14ac:dyDescent="0.55000000000000004">
      <c r="L144489" s="1"/>
      <c r="M144489" s="1"/>
      <c r="N144489" s="1"/>
      <c r="P144489" s="1"/>
    </row>
    <row r="144490" spans="12:16" x14ac:dyDescent="0.55000000000000004">
      <c r="L144490" s="1"/>
      <c r="M144490" s="1"/>
      <c r="N144490" s="1"/>
      <c r="P144490" s="1"/>
    </row>
    <row r="144491" spans="12:16" x14ac:dyDescent="0.55000000000000004">
      <c r="L144491" s="1"/>
      <c r="M144491" s="1"/>
      <c r="N144491" s="1"/>
      <c r="P144491" s="1"/>
    </row>
    <row r="144492" spans="12:16" x14ac:dyDescent="0.55000000000000004">
      <c r="L144492" s="1"/>
      <c r="M144492" s="1"/>
      <c r="N144492" s="1"/>
      <c r="P144492" s="1"/>
    </row>
    <row r="144493" spans="12:16" x14ac:dyDescent="0.55000000000000004">
      <c r="L144493" s="1"/>
      <c r="M144493" s="1"/>
      <c r="N144493" s="1"/>
      <c r="P144493" s="1"/>
    </row>
    <row r="144494" spans="12:16" x14ac:dyDescent="0.55000000000000004">
      <c r="L144494" s="1"/>
      <c r="M144494" s="1"/>
      <c r="N144494" s="1"/>
      <c r="P144494" s="1"/>
    </row>
    <row r="144495" spans="12:16" x14ac:dyDescent="0.55000000000000004">
      <c r="L144495" s="1"/>
      <c r="M144495" s="1"/>
      <c r="N144495" s="1"/>
      <c r="P144495" s="1"/>
    </row>
    <row r="144496" spans="12:16" x14ac:dyDescent="0.55000000000000004">
      <c r="L144496" s="1"/>
      <c r="M144496" s="1"/>
      <c r="N144496" s="1"/>
      <c r="P144496" s="1"/>
    </row>
    <row r="144497" spans="12:16" x14ac:dyDescent="0.55000000000000004">
      <c r="L144497" s="1"/>
      <c r="M144497" s="1"/>
      <c r="N144497" s="1"/>
      <c r="P144497" s="1"/>
    </row>
    <row r="144498" spans="12:16" x14ac:dyDescent="0.55000000000000004">
      <c r="L144498" s="1"/>
      <c r="M144498" s="1"/>
      <c r="N144498" s="1"/>
      <c r="P144498" s="1"/>
    </row>
    <row r="144499" spans="12:16" x14ac:dyDescent="0.55000000000000004">
      <c r="L144499" s="1"/>
      <c r="M144499" s="1"/>
      <c r="N144499" s="1"/>
      <c r="P144499" s="1"/>
    </row>
    <row r="144500" spans="12:16" x14ac:dyDescent="0.55000000000000004">
      <c r="L144500" s="1"/>
      <c r="M144500" s="1"/>
      <c r="N144500" s="1"/>
      <c r="P144500" s="1"/>
    </row>
    <row r="144501" spans="12:16" x14ac:dyDescent="0.55000000000000004">
      <c r="L144501" s="1"/>
      <c r="M144501" s="1"/>
      <c r="N144501" s="1"/>
      <c r="P144501" s="1"/>
    </row>
    <row r="144502" spans="12:16" x14ac:dyDescent="0.55000000000000004">
      <c r="L144502" s="1"/>
      <c r="M144502" s="1"/>
      <c r="N144502" s="1"/>
      <c r="P144502" s="1"/>
    </row>
    <row r="144503" spans="12:16" x14ac:dyDescent="0.55000000000000004">
      <c r="L144503" s="1"/>
      <c r="M144503" s="1"/>
      <c r="N144503" s="1"/>
      <c r="P144503" s="1"/>
    </row>
    <row r="144504" spans="12:16" x14ac:dyDescent="0.55000000000000004">
      <c r="L144504" s="1"/>
      <c r="M144504" s="1"/>
      <c r="N144504" s="1"/>
      <c r="P144504" s="1"/>
    </row>
    <row r="144505" spans="12:16" x14ac:dyDescent="0.55000000000000004">
      <c r="L144505" s="1"/>
      <c r="M144505" s="1"/>
      <c r="N144505" s="1"/>
      <c r="P144505" s="1"/>
    </row>
    <row r="144506" spans="12:16" x14ac:dyDescent="0.55000000000000004">
      <c r="L144506" s="1"/>
      <c r="M144506" s="1"/>
      <c r="N144506" s="1"/>
      <c r="P144506" s="1"/>
    </row>
    <row r="144507" spans="12:16" x14ac:dyDescent="0.55000000000000004">
      <c r="L144507" s="1"/>
      <c r="M144507" s="1"/>
      <c r="N144507" s="1"/>
      <c r="P144507" s="1"/>
    </row>
    <row r="144508" spans="12:16" x14ac:dyDescent="0.55000000000000004">
      <c r="L144508" s="1"/>
      <c r="M144508" s="1"/>
      <c r="N144508" s="1"/>
      <c r="P144508" s="1"/>
    </row>
    <row r="144509" spans="12:16" x14ac:dyDescent="0.55000000000000004">
      <c r="L144509" s="1"/>
      <c r="M144509" s="1"/>
      <c r="N144509" s="1"/>
      <c r="P144509" s="1"/>
    </row>
    <row r="144510" spans="12:16" x14ac:dyDescent="0.55000000000000004">
      <c r="L144510" s="1"/>
      <c r="M144510" s="1"/>
      <c r="N144510" s="1"/>
      <c r="P144510" s="1"/>
    </row>
    <row r="144511" spans="12:16" x14ac:dyDescent="0.55000000000000004">
      <c r="L144511" s="1"/>
      <c r="M144511" s="1"/>
      <c r="N144511" s="1"/>
      <c r="P144511" s="1"/>
    </row>
    <row r="144512" spans="12:16" x14ac:dyDescent="0.55000000000000004">
      <c r="L144512" s="1"/>
      <c r="M144512" s="1"/>
      <c r="N144512" s="1"/>
      <c r="P144512" s="1"/>
    </row>
    <row r="144513" spans="12:16" x14ac:dyDescent="0.55000000000000004">
      <c r="L144513" s="1"/>
      <c r="M144513" s="1"/>
      <c r="N144513" s="1"/>
      <c r="P144513" s="1"/>
    </row>
    <row r="144514" spans="12:16" x14ac:dyDescent="0.55000000000000004">
      <c r="L144514" s="1"/>
      <c r="M144514" s="1"/>
      <c r="N144514" s="1"/>
      <c r="P144514" s="1"/>
    </row>
    <row r="144515" spans="12:16" x14ac:dyDescent="0.55000000000000004">
      <c r="L144515" s="1"/>
      <c r="M144515" s="1"/>
      <c r="N144515" s="1"/>
      <c r="P144515" s="1"/>
    </row>
    <row r="144516" spans="12:16" x14ac:dyDescent="0.55000000000000004">
      <c r="L144516" s="1"/>
      <c r="M144516" s="1"/>
      <c r="N144516" s="1"/>
      <c r="P144516" s="1"/>
    </row>
    <row r="144517" spans="12:16" x14ac:dyDescent="0.55000000000000004">
      <c r="L144517" s="1"/>
      <c r="M144517" s="1"/>
      <c r="N144517" s="1"/>
      <c r="P144517" s="1"/>
    </row>
    <row r="144518" spans="12:16" x14ac:dyDescent="0.55000000000000004">
      <c r="L144518" s="1"/>
      <c r="M144518" s="1"/>
      <c r="N144518" s="1"/>
      <c r="P144518" s="1"/>
    </row>
    <row r="144519" spans="12:16" x14ac:dyDescent="0.55000000000000004">
      <c r="L144519" s="1"/>
      <c r="M144519" s="1"/>
      <c r="N144519" s="1"/>
      <c r="P144519" s="1"/>
    </row>
    <row r="144520" spans="12:16" x14ac:dyDescent="0.55000000000000004">
      <c r="L144520" s="1"/>
      <c r="M144520" s="1"/>
      <c r="N144520" s="1"/>
      <c r="P144520" s="1"/>
    </row>
    <row r="144521" spans="12:16" x14ac:dyDescent="0.55000000000000004">
      <c r="L144521" s="1"/>
      <c r="M144521" s="1"/>
      <c r="N144521" s="1"/>
      <c r="P144521" s="1"/>
    </row>
    <row r="144522" spans="12:16" x14ac:dyDescent="0.55000000000000004">
      <c r="L144522" s="1"/>
      <c r="M144522" s="1"/>
      <c r="N144522" s="1"/>
      <c r="P144522" s="1"/>
    </row>
    <row r="144523" spans="12:16" x14ac:dyDescent="0.55000000000000004">
      <c r="L144523" s="1"/>
      <c r="M144523" s="1"/>
      <c r="N144523" s="1"/>
      <c r="P144523" s="1"/>
    </row>
    <row r="144524" spans="12:16" x14ac:dyDescent="0.55000000000000004">
      <c r="L144524" s="1"/>
      <c r="M144524" s="1"/>
      <c r="N144524" s="1"/>
      <c r="P144524" s="1"/>
    </row>
    <row r="144525" spans="12:16" x14ac:dyDescent="0.55000000000000004">
      <c r="L144525" s="1"/>
      <c r="M144525" s="1"/>
      <c r="N144525" s="1"/>
      <c r="P144525" s="1"/>
    </row>
    <row r="144526" spans="12:16" x14ac:dyDescent="0.55000000000000004">
      <c r="L144526" s="1"/>
      <c r="M144526" s="1"/>
      <c r="N144526" s="1"/>
      <c r="P144526" s="1"/>
    </row>
    <row r="144527" spans="12:16" x14ac:dyDescent="0.55000000000000004">
      <c r="L144527" s="1"/>
      <c r="M144527" s="1"/>
      <c r="N144527" s="1"/>
      <c r="P144527" s="1"/>
    </row>
    <row r="144528" spans="12:16" x14ac:dyDescent="0.55000000000000004">
      <c r="L144528" s="1"/>
      <c r="M144528" s="1"/>
      <c r="N144528" s="1"/>
      <c r="P144528" s="1"/>
    </row>
    <row r="144529" spans="12:16" x14ac:dyDescent="0.55000000000000004">
      <c r="L144529" s="1"/>
      <c r="M144529" s="1"/>
      <c r="N144529" s="1"/>
      <c r="P144529" s="1"/>
    </row>
    <row r="144530" spans="12:16" x14ac:dyDescent="0.55000000000000004">
      <c r="L144530" s="1"/>
      <c r="M144530" s="1"/>
      <c r="N144530" s="1"/>
      <c r="P144530" s="1"/>
    </row>
    <row r="144531" spans="12:16" x14ac:dyDescent="0.55000000000000004">
      <c r="L144531" s="1"/>
      <c r="M144531" s="1"/>
      <c r="N144531" s="1"/>
      <c r="P144531" s="1"/>
    </row>
    <row r="144532" spans="12:16" x14ac:dyDescent="0.55000000000000004">
      <c r="L144532" s="1"/>
      <c r="M144532" s="1"/>
      <c r="N144532" s="1"/>
      <c r="P144532" s="1"/>
    </row>
    <row r="144533" spans="12:16" x14ac:dyDescent="0.55000000000000004">
      <c r="L144533" s="1"/>
      <c r="M144533" s="1"/>
      <c r="N144533" s="1"/>
      <c r="P144533" s="1"/>
    </row>
    <row r="144534" spans="12:16" x14ac:dyDescent="0.55000000000000004">
      <c r="L144534" s="1"/>
      <c r="M144534" s="1"/>
      <c r="N144534" s="1"/>
      <c r="P144534" s="1"/>
    </row>
    <row r="144535" spans="12:16" x14ac:dyDescent="0.55000000000000004">
      <c r="L144535" s="1"/>
      <c r="M144535" s="1"/>
      <c r="N144535" s="1"/>
      <c r="P144535" s="1"/>
    </row>
    <row r="144536" spans="12:16" x14ac:dyDescent="0.55000000000000004">
      <c r="L144536" s="1"/>
      <c r="M144536" s="1"/>
      <c r="N144536" s="1"/>
      <c r="P144536" s="1"/>
    </row>
    <row r="144537" spans="12:16" x14ac:dyDescent="0.55000000000000004">
      <c r="L144537" s="1"/>
      <c r="M144537" s="1"/>
      <c r="N144537" s="1"/>
      <c r="P144537" s="1"/>
    </row>
    <row r="144538" spans="12:16" x14ac:dyDescent="0.55000000000000004">
      <c r="L144538" s="1"/>
      <c r="M144538" s="1"/>
      <c r="N144538" s="1"/>
      <c r="P144538" s="1"/>
    </row>
    <row r="144539" spans="12:16" x14ac:dyDescent="0.55000000000000004">
      <c r="L144539" s="1"/>
      <c r="M144539" s="1"/>
      <c r="N144539" s="1"/>
      <c r="P144539" s="1"/>
    </row>
    <row r="144540" spans="12:16" x14ac:dyDescent="0.55000000000000004">
      <c r="L144540" s="1"/>
      <c r="M144540" s="1"/>
      <c r="N144540" s="1"/>
      <c r="P144540" s="1"/>
    </row>
    <row r="144541" spans="12:16" x14ac:dyDescent="0.55000000000000004">
      <c r="L144541" s="1"/>
      <c r="M144541" s="1"/>
      <c r="N144541" s="1"/>
      <c r="P144541" s="1"/>
    </row>
    <row r="144542" spans="12:16" x14ac:dyDescent="0.55000000000000004">
      <c r="L144542" s="1"/>
      <c r="M144542" s="1"/>
      <c r="N144542" s="1"/>
      <c r="P144542" s="1"/>
    </row>
    <row r="144543" spans="12:16" x14ac:dyDescent="0.55000000000000004">
      <c r="L144543" s="1"/>
      <c r="M144543" s="1"/>
      <c r="N144543" s="1"/>
      <c r="P144543" s="1"/>
    </row>
    <row r="144544" spans="12:16" x14ac:dyDescent="0.55000000000000004">
      <c r="L144544" s="1"/>
      <c r="M144544" s="1"/>
      <c r="N144544" s="1"/>
      <c r="P144544" s="1"/>
    </row>
    <row r="144545" spans="12:16" x14ac:dyDescent="0.55000000000000004">
      <c r="L144545" s="1"/>
      <c r="M144545" s="1"/>
      <c r="N144545" s="1"/>
      <c r="P144545" s="1"/>
    </row>
    <row r="144546" spans="12:16" x14ac:dyDescent="0.55000000000000004">
      <c r="L144546" s="1"/>
      <c r="M144546" s="1"/>
      <c r="N144546" s="1"/>
      <c r="P144546" s="1"/>
    </row>
    <row r="144547" spans="12:16" x14ac:dyDescent="0.55000000000000004">
      <c r="L144547" s="1"/>
      <c r="M144547" s="1"/>
      <c r="N144547" s="1"/>
      <c r="P144547" s="1"/>
    </row>
    <row r="144548" spans="12:16" x14ac:dyDescent="0.55000000000000004">
      <c r="L144548" s="1"/>
      <c r="M144548" s="1"/>
      <c r="N144548" s="1"/>
      <c r="P144548" s="1"/>
    </row>
    <row r="144549" spans="12:16" x14ac:dyDescent="0.55000000000000004">
      <c r="L144549" s="1"/>
      <c r="M144549" s="1"/>
      <c r="N144549" s="1"/>
      <c r="P144549" s="1"/>
    </row>
    <row r="144550" spans="12:16" x14ac:dyDescent="0.55000000000000004">
      <c r="L144550" s="1"/>
      <c r="M144550" s="1"/>
      <c r="N144550" s="1"/>
      <c r="P144550" s="1"/>
    </row>
    <row r="144551" spans="12:16" x14ac:dyDescent="0.55000000000000004">
      <c r="L144551" s="1"/>
      <c r="M144551" s="1"/>
      <c r="N144551" s="1"/>
      <c r="P144551" s="1"/>
    </row>
    <row r="144552" spans="12:16" x14ac:dyDescent="0.55000000000000004">
      <c r="L144552" s="1"/>
      <c r="M144552" s="1"/>
      <c r="N144552" s="1"/>
      <c r="P144552" s="1"/>
    </row>
    <row r="144553" spans="12:16" x14ac:dyDescent="0.55000000000000004">
      <c r="L144553" s="1"/>
      <c r="M144553" s="1"/>
      <c r="N144553" s="1"/>
      <c r="P144553" s="1"/>
    </row>
    <row r="144554" spans="12:16" x14ac:dyDescent="0.55000000000000004">
      <c r="L144554" s="1"/>
      <c r="M144554" s="1"/>
      <c r="N144554" s="1"/>
      <c r="P144554" s="1"/>
    </row>
    <row r="144555" spans="12:16" x14ac:dyDescent="0.55000000000000004">
      <c r="L144555" s="1"/>
      <c r="M144555" s="1"/>
      <c r="N144555" s="1"/>
      <c r="P144555" s="1"/>
    </row>
    <row r="144556" spans="12:16" x14ac:dyDescent="0.55000000000000004">
      <c r="L144556" s="1"/>
      <c r="M144556" s="1"/>
      <c r="N144556" s="1"/>
      <c r="P144556" s="1"/>
    </row>
    <row r="144557" spans="12:16" x14ac:dyDescent="0.55000000000000004">
      <c r="L144557" s="1"/>
      <c r="M144557" s="1"/>
      <c r="N144557" s="1"/>
      <c r="P144557" s="1"/>
    </row>
    <row r="144558" spans="12:16" x14ac:dyDescent="0.55000000000000004">
      <c r="L144558" s="1"/>
      <c r="M144558" s="1"/>
      <c r="N144558" s="1"/>
      <c r="P144558" s="1"/>
    </row>
    <row r="144559" spans="12:16" x14ac:dyDescent="0.55000000000000004">
      <c r="L144559" s="1"/>
      <c r="M144559" s="1"/>
      <c r="N144559" s="1"/>
      <c r="P144559" s="1"/>
    </row>
    <row r="144560" spans="12:16" x14ac:dyDescent="0.55000000000000004">
      <c r="L144560" s="1"/>
      <c r="M144560" s="1"/>
      <c r="N144560" s="1"/>
      <c r="P144560" s="1"/>
    </row>
    <row r="144561" spans="12:16" x14ac:dyDescent="0.55000000000000004">
      <c r="L144561" s="1"/>
      <c r="M144561" s="1"/>
      <c r="N144561" s="1"/>
      <c r="P144561" s="1"/>
    </row>
    <row r="144562" spans="12:16" x14ac:dyDescent="0.55000000000000004">
      <c r="L144562" s="1"/>
      <c r="M144562" s="1"/>
      <c r="N144562" s="1"/>
      <c r="P144562" s="1"/>
    </row>
    <row r="144563" spans="12:16" x14ac:dyDescent="0.55000000000000004">
      <c r="L144563" s="1"/>
      <c r="M144563" s="1"/>
      <c r="N144563" s="1"/>
      <c r="P144563" s="1"/>
    </row>
    <row r="144564" spans="12:16" x14ac:dyDescent="0.55000000000000004">
      <c r="L144564" s="1"/>
      <c r="M144564" s="1"/>
      <c r="N144564" s="1"/>
      <c r="P144564" s="1"/>
    </row>
    <row r="144565" spans="12:16" x14ac:dyDescent="0.55000000000000004">
      <c r="L144565" s="1"/>
      <c r="M144565" s="1"/>
      <c r="N144565" s="1"/>
      <c r="P144565" s="1"/>
    </row>
    <row r="144566" spans="12:16" x14ac:dyDescent="0.55000000000000004">
      <c r="L144566" s="1"/>
      <c r="M144566" s="1"/>
      <c r="N144566" s="1"/>
      <c r="P144566" s="1"/>
    </row>
    <row r="144567" spans="12:16" x14ac:dyDescent="0.55000000000000004">
      <c r="L144567" s="1"/>
      <c r="M144567" s="1"/>
      <c r="N144567" s="1"/>
      <c r="P144567" s="1"/>
    </row>
    <row r="144568" spans="12:16" x14ac:dyDescent="0.55000000000000004">
      <c r="L144568" s="1"/>
      <c r="M144568" s="1"/>
      <c r="N144568" s="1"/>
      <c r="P144568" s="1"/>
    </row>
    <row r="144569" spans="12:16" x14ac:dyDescent="0.55000000000000004">
      <c r="L144569" s="1"/>
      <c r="M144569" s="1"/>
      <c r="N144569" s="1"/>
      <c r="P144569" s="1"/>
    </row>
    <row r="144570" spans="12:16" x14ac:dyDescent="0.55000000000000004">
      <c r="L144570" s="1"/>
      <c r="M144570" s="1"/>
      <c r="N144570" s="1"/>
      <c r="P144570" s="1"/>
    </row>
    <row r="144571" spans="12:16" x14ac:dyDescent="0.55000000000000004">
      <c r="L144571" s="1"/>
      <c r="M144571" s="1"/>
      <c r="N144571" s="1"/>
      <c r="P144571" s="1"/>
    </row>
    <row r="144572" spans="12:16" x14ac:dyDescent="0.55000000000000004">
      <c r="L144572" s="1"/>
      <c r="M144572" s="1"/>
      <c r="N144572" s="1"/>
      <c r="P144572" s="1"/>
    </row>
    <row r="144573" spans="12:16" x14ac:dyDescent="0.55000000000000004">
      <c r="L144573" s="1"/>
      <c r="M144573" s="1"/>
      <c r="N144573" s="1"/>
      <c r="P144573" s="1"/>
    </row>
    <row r="144574" spans="12:16" x14ac:dyDescent="0.55000000000000004">
      <c r="L144574" s="1"/>
      <c r="M144574" s="1"/>
      <c r="N144574" s="1"/>
      <c r="P144574" s="1"/>
    </row>
    <row r="144575" spans="12:16" x14ac:dyDescent="0.55000000000000004">
      <c r="L144575" s="1"/>
      <c r="M144575" s="1"/>
      <c r="N144575" s="1"/>
      <c r="P144575" s="1"/>
    </row>
    <row r="144576" spans="12:16" x14ac:dyDescent="0.55000000000000004">
      <c r="L144576" s="1"/>
      <c r="M144576" s="1"/>
      <c r="N144576" s="1"/>
      <c r="P144576" s="1"/>
    </row>
    <row r="144577" spans="12:16" x14ac:dyDescent="0.55000000000000004">
      <c r="L144577" s="1"/>
      <c r="M144577" s="1"/>
      <c r="N144577" s="1"/>
      <c r="P144577" s="1"/>
    </row>
    <row r="144578" spans="12:16" x14ac:dyDescent="0.55000000000000004">
      <c r="L144578" s="1"/>
      <c r="M144578" s="1"/>
      <c r="N144578" s="1"/>
      <c r="P144578" s="1"/>
    </row>
    <row r="144579" spans="12:16" x14ac:dyDescent="0.55000000000000004">
      <c r="L144579" s="1"/>
      <c r="M144579" s="1"/>
      <c r="N144579" s="1"/>
      <c r="P144579" s="1"/>
    </row>
    <row r="144580" spans="12:16" x14ac:dyDescent="0.55000000000000004">
      <c r="L144580" s="1"/>
      <c r="M144580" s="1"/>
      <c r="N144580" s="1"/>
      <c r="P144580" s="1"/>
    </row>
    <row r="144581" spans="12:16" x14ac:dyDescent="0.55000000000000004">
      <c r="L144581" s="1"/>
      <c r="M144581" s="1"/>
      <c r="N144581" s="1"/>
      <c r="P144581" s="1"/>
    </row>
    <row r="144582" spans="12:16" x14ac:dyDescent="0.55000000000000004">
      <c r="L144582" s="1"/>
      <c r="M144582" s="1"/>
      <c r="N144582" s="1"/>
      <c r="P144582" s="1"/>
    </row>
    <row r="144583" spans="12:16" x14ac:dyDescent="0.55000000000000004">
      <c r="L144583" s="1"/>
      <c r="M144583" s="1"/>
      <c r="N144583" s="1"/>
      <c r="P144583" s="1"/>
    </row>
    <row r="144584" spans="12:16" x14ac:dyDescent="0.55000000000000004">
      <c r="L144584" s="1"/>
      <c r="M144584" s="1"/>
      <c r="N144584" s="1"/>
      <c r="P144584" s="1"/>
    </row>
    <row r="144585" spans="12:16" x14ac:dyDescent="0.55000000000000004">
      <c r="L144585" s="1"/>
      <c r="M144585" s="1"/>
      <c r="N144585" s="1"/>
      <c r="P144585" s="1"/>
    </row>
    <row r="144586" spans="12:16" x14ac:dyDescent="0.55000000000000004">
      <c r="L144586" s="1"/>
      <c r="M144586" s="1"/>
      <c r="N144586" s="1"/>
      <c r="P144586" s="1"/>
    </row>
    <row r="144587" spans="12:16" x14ac:dyDescent="0.55000000000000004">
      <c r="L144587" s="1"/>
      <c r="M144587" s="1"/>
      <c r="N144587" s="1"/>
      <c r="P144587" s="1"/>
    </row>
    <row r="144588" spans="12:16" x14ac:dyDescent="0.55000000000000004">
      <c r="L144588" s="1"/>
      <c r="M144588" s="1"/>
      <c r="N144588" s="1"/>
      <c r="P144588" s="1"/>
    </row>
    <row r="144589" spans="12:16" x14ac:dyDescent="0.55000000000000004">
      <c r="L144589" s="1"/>
      <c r="M144589" s="1"/>
      <c r="N144589" s="1"/>
      <c r="P144589" s="1"/>
    </row>
    <row r="144590" spans="12:16" x14ac:dyDescent="0.55000000000000004">
      <c r="L144590" s="1"/>
      <c r="M144590" s="1"/>
      <c r="N144590" s="1"/>
      <c r="P144590" s="1"/>
    </row>
    <row r="144591" spans="12:16" x14ac:dyDescent="0.55000000000000004">
      <c r="L144591" s="1"/>
      <c r="M144591" s="1"/>
      <c r="N144591" s="1"/>
      <c r="P144591" s="1"/>
    </row>
    <row r="144592" spans="12:16" x14ac:dyDescent="0.55000000000000004">
      <c r="L144592" s="1"/>
      <c r="M144592" s="1"/>
      <c r="N144592" s="1"/>
      <c r="P144592" s="1"/>
    </row>
    <row r="144593" spans="12:16" x14ac:dyDescent="0.55000000000000004">
      <c r="L144593" s="1"/>
      <c r="M144593" s="1"/>
      <c r="N144593" s="1"/>
      <c r="P144593" s="1"/>
    </row>
    <row r="144594" spans="12:16" x14ac:dyDescent="0.55000000000000004">
      <c r="L144594" s="1"/>
      <c r="M144594" s="1"/>
      <c r="N144594" s="1"/>
      <c r="P144594" s="1"/>
    </row>
    <row r="144595" spans="12:16" x14ac:dyDescent="0.55000000000000004">
      <c r="L144595" s="1"/>
      <c r="M144595" s="1"/>
      <c r="N144595" s="1"/>
      <c r="P144595" s="1"/>
    </row>
    <row r="144596" spans="12:16" x14ac:dyDescent="0.55000000000000004">
      <c r="L144596" s="1"/>
      <c r="M144596" s="1"/>
      <c r="N144596" s="1"/>
      <c r="P144596" s="1"/>
    </row>
    <row r="144597" spans="12:16" x14ac:dyDescent="0.55000000000000004">
      <c r="L144597" s="1"/>
      <c r="M144597" s="1"/>
      <c r="N144597" s="1"/>
      <c r="P144597" s="1"/>
    </row>
    <row r="144598" spans="12:16" x14ac:dyDescent="0.55000000000000004">
      <c r="L144598" s="1"/>
      <c r="M144598" s="1"/>
      <c r="N144598" s="1"/>
      <c r="P144598" s="1"/>
    </row>
    <row r="144599" spans="12:16" x14ac:dyDescent="0.55000000000000004">
      <c r="L144599" s="1"/>
      <c r="M144599" s="1"/>
      <c r="N144599" s="1"/>
      <c r="P144599" s="1"/>
    </row>
    <row r="144600" spans="12:16" x14ac:dyDescent="0.55000000000000004">
      <c r="L144600" s="1"/>
      <c r="M144600" s="1"/>
      <c r="N144600" s="1"/>
      <c r="P144600" s="1"/>
    </row>
    <row r="144601" spans="12:16" x14ac:dyDescent="0.55000000000000004">
      <c r="L144601" s="1"/>
      <c r="M144601" s="1"/>
      <c r="N144601" s="1"/>
      <c r="P144601" s="1"/>
    </row>
    <row r="144602" spans="12:16" x14ac:dyDescent="0.55000000000000004">
      <c r="L144602" s="1"/>
      <c r="M144602" s="1"/>
      <c r="N144602" s="1"/>
      <c r="P144602" s="1"/>
    </row>
    <row r="144603" spans="12:16" x14ac:dyDescent="0.55000000000000004">
      <c r="L144603" s="1"/>
      <c r="M144603" s="1"/>
      <c r="N144603" s="1"/>
      <c r="P144603" s="1"/>
    </row>
    <row r="144604" spans="12:16" x14ac:dyDescent="0.55000000000000004">
      <c r="L144604" s="1"/>
      <c r="M144604" s="1"/>
      <c r="N144604" s="1"/>
      <c r="P144604" s="1"/>
    </row>
    <row r="144605" spans="12:16" x14ac:dyDescent="0.55000000000000004">
      <c r="L144605" s="1"/>
      <c r="M144605" s="1"/>
      <c r="N144605" s="1"/>
      <c r="P144605" s="1"/>
    </row>
    <row r="144606" spans="12:16" x14ac:dyDescent="0.55000000000000004">
      <c r="L144606" s="1"/>
      <c r="M144606" s="1"/>
      <c r="N144606" s="1"/>
      <c r="P144606" s="1"/>
    </row>
    <row r="144607" spans="12:16" x14ac:dyDescent="0.55000000000000004">
      <c r="L144607" s="1"/>
      <c r="M144607" s="1"/>
      <c r="N144607" s="1"/>
      <c r="P144607" s="1"/>
    </row>
    <row r="144608" spans="12:16" x14ac:dyDescent="0.55000000000000004">
      <c r="L144608" s="1"/>
      <c r="M144608" s="1"/>
      <c r="N144608" s="1"/>
      <c r="P144608" s="1"/>
    </row>
    <row r="144609" spans="12:16" x14ac:dyDescent="0.55000000000000004">
      <c r="L144609" s="1"/>
      <c r="M144609" s="1"/>
      <c r="N144609" s="1"/>
      <c r="P144609" s="1"/>
    </row>
    <row r="144610" spans="12:16" x14ac:dyDescent="0.55000000000000004">
      <c r="L144610" s="1"/>
      <c r="M144610" s="1"/>
      <c r="N144610" s="1"/>
      <c r="P144610" s="1"/>
    </row>
    <row r="144611" spans="12:16" x14ac:dyDescent="0.55000000000000004">
      <c r="L144611" s="1"/>
      <c r="M144611" s="1"/>
      <c r="N144611" s="1"/>
      <c r="P144611" s="1"/>
    </row>
    <row r="144612" spans="12:16" x14ac:dyDescent="0.55000000000000004">
      <c r="L144612" s="1"/>
      <c r="M144612" s="1"/>
      <c r="N144612" s="1"/>
      <c r="P144612" s="1"/>
    </row>
    <row r="144613" spans="12:16" x14ac:dyDescent="0.55000000000000004">
      <c r="L144613" s="1"/>
      <c r="M144613" s="1"/>
      <c r="N144613" s="1"/>
      <c r="P144613" s="1"/>
    </row>
    <row r="144614" spans="12:16" x14ac:dyDescent="0.55000000000000004">
      <c r="L144614" s="1"/>
      <c r="M144614" s="1"/>
      <c r="N144614" s="1"/>
      <c r="P144614" s="1"/>
    </row>
    <row r="144615" spans="12:16" x14ac:dyDescent="0.55000000000000004">
      <c r="L144615" s="1"/>
      <c r="M144615" s="1"/>
      <c r="N144615" s="1"/>
      <c r="P144615" s="1"/>
    </row>
    <row r="144616" spans="12:16" x14ac:dyDescent="0.55000000000000004">
      <c r="L144616" s="1"/>
      <c r="M144616" s="1"/>
      <c r="N144616" s="1"/>
      <c r="P144616" s="1"/>
    </row>
    <row r="144617" spans="12:16" x14ac:dyDescent="0.55000000000000004">
      <c r="L144617" s="1"/>
      <c r="M144617" s="1"/>
      <c r="N144617" s="1"/>
      <c r="P144617" s="1"/>
    </row>
    <row r="144618" spans="12:16" x14ac:dyDescent="0.55000000000000004">
      <c r="L144618" s="1"/>
      <c r="M144618" s="1"/>
      <c r="N144618" s="1"/>
      <c r="P144618" s="1"/>
    </row>
    <row r="144619" spans="12:16" x14ac:dyDescent="0.55000000000000004">
      <c r="L144619" s="1"/>
      <c r="M144619" s="1"/>
      <c r="N144619" s="1"/>
      <c r="P144619" s="1"/>
    </row>
    <row r="144620" spans="12:16" x14ac:dyDescent="0.55000000000000004">
      <c r="L144620" s="1"/>
      <c r="M144620" s="1"/>
      <c r="N144620" s="1"/>
      <c r="P144620" s="1"/>
    </row>
    <row r="144621" spans="12:16" x14ac:dyDescent="0.55000000000000004">
      <c r="L144621" s="1"/>
      <c r="M144621" s="1"/>
      <c r="N144621" s="1"/>
      <c r="P144621" s="1"/>
    </row>
    <row r="144622" spans="12:16" x14ac:dyDescent="0.55000000000000004">
      <c r="L144622" s="1"/>
      <c r="M144622" s="1"/>
      <c r="N144622" s="1"/>
      <c r="P144622" s="1"/>
    </row>
    <row r="144623" spans="12:16" x14ac:dyDescent="0.55000000000000004">
      <c r="L144623" s="1"/>
      <c r="M144623" s="1"/>
      <c r="N144623" s="1"/>
      <c r="P144623" s="1"/>
    </row>
    <row r="144624" spans="12:16" x14ac:dyDescent="0.55000000000000004">
      <c r="L144624" s="1"/>
      <c r="M144624" s="1"/>
      <c r="N144624" s="1"/>
      <c r="P144624" s="1"/>
    </row>
    <row r="144625" spans="12:16" x14ac:dyDescent="0.55000000000000004">
      <c r="L144625" s="1"/>
      <c r="M144625" s="1"/>
      <c r="N144625" s="1"/>
      <c r="P144625" s="1"/>
    </row>
    <row r="144626" spans="12:16" x14ac:dyDescent="0.55000000000000004">
      <c r="L144626" s="1"/>
      <c r="M144626" s="1"/>
      <c r="N144626" s="1"/>
      <c r="P144626" s="1"/>
    </row>
    <row r="144627" spans="12:16" x14ac:dyDescent="0.55000000000000004">
      <c r="L144627" s="1"/>
      <c r="M144627" s="1"/>
      <c r="N144627" s="1"/>
      <c r="P144627" s="1"/>
    </row>
    <row r="144628" spans="12:16" x14ac:dyDescent="0.55000000000000004">
      <c r="L144628" s="1"/>
      <c r="M144628" s="1"/>
      <c r="N144628" s="1"/>
      <c r="P144628" s="1"/>
    </row>
    <row r="144629" spans="12:16" x14ac:dyDescent="0.55000000000000004">
      <c r="L144629" s="1"/>
      <c r="M144629" s="1"/>
      <c r="N144629" s="1"/>
      <c r="P144629" s="1"/>
    </row>
    <row r="144630" spans="12:16" x14ac:dyDescent="0.55000000000000004">
      <c r="L144630" s="1"/>
      <c r="M144630" s="1"/>
      <c r="N144630" s="1"/>
      <c r="P144630" s="1"/>
    </row>
    <row r="144631" spans="12:16" x14ac:dyDescent="0.55000000000000004">
      <c r="L144631" s="1"/>
      <c r="M144631" s="1"/>
      <c r="N144631" s="1"/>
      <c r="P144631" s="1"/>
    </row>
    <row r="144632" spans="12:16" x14ac:dyDescent="0.55000000000000004">
      <c r="L144632" s="1"/>
      <c r="M144632" s="1"/>
      <c r="N144632" s="1"/>
      <c r="P144632" s="1"/>
    </row>
    <row r="144633" spans="12:16" x14ac:dyDescent="0.55000000000000004">
      <c r="L144633" s="1"/>
      <c r="M144633" s="1"/>
      <c r="N144633" s="1"/>
      <c r="P144633" s="1"/>
    </row>
    <row r="144634" spans="12:16" x14ac:dyDescent="0.55000000000000004">
      <c r="L144634" s="1"/>
      <c r="M144634" s="1"/>
      <c r="N144634" s="1"/>
      <c r="P144634" s="1"/>
    </row>
    <row r="144635" spans="12:16" x14ac:dyDescent="0.55000000000000004">
      <c r="L144635" s="1"/>
      <c r="M144635" s="1"/>
      <c r="N144635" s="1"/>
      <c r="P144635" s="1"/>
    </row>
    <row r="144636" spans="12:16" x14ac:dyDescent="0.55000000000000004">
      <c r="L144636" s="1"/>
      <c r="M144636" s="1"/>
      <c r="N144636" s="1"/>
      <c r="P144636" s="1"/>
    </row>
    <row r="144637" spans="12:16" x14ac:dyDescent="0.55000000000000004">
      <c r="L144637" s="1"/>
      <c r="M144637" s="1"/>
      <c r="N144637" s="1"/>
      <c r="P144637" s="1"/>
    </row>
    <row r="144638" spans="12:16" x14ac:dyDescent="0.55000000000000004">
      <c r="L144638" s="1"/>
      <c r="M144638" s="1"/>
      <c r="N144638" s="1"/>
      <c r="P144638" s="1"/>
    </row>
    <row r="144639" spans="12:16" x14ac:dyDescent="0.55000000000000004">
      <c r="L144639" s="1"/>
      <c r="M144639" s="1"/>
      <c r="N144639" s="1"/>
      <c r="P144639" s="1"/>
    </row>
    <row r="144640" spans="12:16" x14ac:dyDescent="0.55000000000000004">
      <c r="L144640" s="1"/>
      <c r="M144640" s="1"/>
      <c r="N144640" s="1"/>
      <c r="P144640" s="1"/>
    </row>
    <row r="144641" spans="12:16" x14ac:dyDescent="0.55000000000000004">
      <c r="L144641" s="1"/>
      <c r="M144641" s="1"/>
      <c r="N144641" s="1"/>
      <c r="P144641" s="1"/>
    </row>
    <row r="144642" spans="12:16" x14ac:dyDescent="0.55000000000000004">
      <c r="L144642" s="1"/>
      <c r="M144642" s="1"/>
      <c r="N144642" s="1"/>
      <c r="P144642" s="1"/>
    </row>
    <row r="144643" spans="12:16" x14ac:dyDescent="0.55000000000000004">
      <c r="L144643" s="1"/>
      <c r="M144643" s="1"/>
      <c r="N144643" s="1"/>
      <c r="P144643" s="1"/>
    </row>
    <row r="144644" spans="12:16" x14ac:dyDescent="0.55000000000000004">
      <c r="L144644" s="1"/>
      <c r="M144644" s="1"/>
      <c r="N144644" s="1"/>
      <c r="P144644" s="1"/>
    </row>
    <row r="144645" spans="12:16" x14ac:dyDescent="0.55000000000000004">
      <c r="L144645" s="1"/>
      <c r="M144645" s="1"/>
      <c r="N144645" s="1"/>
      <c r="P144645" s="1"/>
    </row>
    <row r="144646" spans="12:16" x14ac:dyDescent="0.55000000000000004">
      <c r="L144646" s="1"/>
      <c r="M144646" s="1"/>
      <c r="N144646" s="1"/>
      <c r="P144646" s="1"/>
    </row>
    <row r="144647" spans="12:16" x14ac:dyDescent="0.55000000000000004">
      <c r="L144647" s="1"/>
      <c r="M144647" s="1"/>
      <c r="N144647" s="1"/>
      <c r="P144647" s="1"/>
    </row>
    <row r="144648" spans="12:16" x14ac:dyDescent="0.55000000000000004">
      <c r="L144648" s="1"/>
      <c r="M144648" s="1"/>
      <c r="N144648" s="1"/>
      <c r="P144648" s="1"/>
    </row>
    <row r="144649" spans="12:16" x14ac:dyDescent="0.55000000000000004">
      <c r="L144649" s="1"/>
      <c r="M144649" s="1"/>
      <c r="N144649" s="1"/>
      <c r="P144649" s="1"/>
    </row>
    <row r="144650" spans="12:16" x14ac:dyDescent="0.55000000000000004">
      <c r="L144650" s="1"/>
      <c r="M144650" s="1"/>
      <c r="N144650" s="1"/>
      <c r="P144650" s="1"/>
    </row>
    <row r="144651" spans="12:16" x14ac:dyDescent="0.55000000000000004">
      <c r="L144651" s="1"/>
      <c r="M144651" s="1"/>
      <c r="N144651" s="1"/>
      <c r="P144651" s="1"/>
    </row>
    <row r="144652" spans="12:16" x14ac:dyDescent="0.55000000000000004">
      <c r="L144652" s="1"/>
      <c r="M144652" s="1"/>
      <c r="N144652" s="1"/>
      <c r="P144652" s="1"/>
    </row>
    <row r="144653" spans="12:16" x14ac:dyDescent="0.55000000000000004">
      <c r="L144653" s="1"/>
      <c r="M144653" s="1"/>
      <c r="N144653" s="1"/>
      <c r="P144653" s="1"/>
    </row>
    <row r="144654" spans="12:16" x14ac:dyDescent="0.55000000000000004">
      <c r="L144654" s="1"/>
      <c r="M144654" s="1"/>
      <c r="N144654" s="1"/>
      <c r="P144654" s="1"/>
    </row>
    <row r="144655" spans="12:16" x14ac:dyDescent="0.55000000000000004">
      <c r="L144655" s="1"/>
      <c r="M144655" s="1"/>
      <c r="N144655" s="1"/>
      <c r="P144655" s="1"/>
    </row>
    <row r="144656" spans="12:16" x14ac:dyDescent="0.55000000000000004">
      <c r="L144656" s="1"/>
      <c r="M144656" s="1"/>
      <c r="N144656" s="1"/>
      <c r="P144656" s="1"/>
    </row>
    <row r="144657" spans="12:16" x14ac:dyDescent="0.55000000000000004">
      <c r="L144657" s="1"/>
      <c r="M144657" s="1"/>
      <c r="N144657" s="1"/>
      <c r="P144657" s="1"/>
    </row>
    <row r="144658" spans="12:16" x14ac:dyDescent="0.55000000000000004">
      <c r="L144658" s="1"/>
      <c r="M144658" s="1"/>
      <c r="N144658" s="1"/>
      <c r="P144658" s="1"/>
    </row>
    <row r="144659" spans="12:16" x14ac:dyDescent="0.55000000000000004">
      <c r="L144659" s="1"/>
      <c r="M144659" s="1"/>
      <c r="N144659" s="1"/>
      <c r="P144659" s="1"/>
    </row>
    <row r="144660" spans="12:16" x14ac:dyDescent="0.55000000000000004">
      <c r="L144660" s="1"/>
      <c r="M144660" s="1"/>
      <c r="N144660" s="1"/>
      <c r="P144660" s="1"/>
    </row>
    <row r="144661" spans="12:16" x14ac:dyDescent="0.55000000000000004">
      <c r="L144661" s="1"/>
      <c r="M144661" s="1"/>
      <c r="N144661" s="1"/>
      <c r="P144661" s="1"/>
    </row>
    <row r="144662" spans="12:16" x14ac:dyDescent="0.55000000000000004">
      <c r="L144662" s="1"/>
      <c r="M144662" s="1"/>
      <c r="N144662" s="1"/>
      <c r="P144662" s="1"/>
    </row>
    <row r="144663" spans="12:16" x14ac:dyDescent="0.55000000000000004">
      <c r="L144663" s="1"/>
      <c r="M144663" s="1"/>
      <c r="N144663" s="1"/>
      <c r="P144663" s="1"/>
    </row>
    <row r="144664" spans="12:16" x14ac:dyDescent="0.55000000000000004">
      <c r="L144664" s="1"/>
      <c r="M144664" s="1"/>
      <c r="N144664" s="1"/>
      <c r="P144664" s="1"/>
    </row>
    <row r="144665" spans="12:16" x14ac:dyDescent="0.55000000000000004">
      <c r="L144665" s="1"/>
      <c r="M144665" s="1"/>
      <c r="N144665" s="1"/>
      <c r="P144665" s="1"/>
    </row>
    <row r="144666" spans="12:16" x14ac:dyDescent="0.55000000000000004">
      <c r="L144666" s="1"/>
      <c r="M144666" s="1"/>
      <c r="N144666" s="1"/>
      <c r="P144666" s="1"/>
    </row>
    <row r="144667" spans="12:16" x14ac:dyDescent="0.55000000000000004">
      <c r="L144667" s="1"/>
      <c r="M144667" s="1"/>
      <c r="N144667" s="1"/>
      <c r="P144667" s="1"/>
    </row>
    <row r="144668" spans="12:16" x14ac:dyDescent="0.55000000000000004">
      <c r="L144668" s="1"/>
      <c r="M144668" s="1"/>
      <c r="N144668" s="1"/>
      <c r="P144668" s="1"/>
    </row>
    <row r="144669" spans="12:16" x14ac:dyDescent="0.55000000000000004">
      <c r="L144669" s="1"/>
      <c r="M144669" s="1"/>
      <c r="N144669" s="1"/>
      <c r="P144669" s="1"/>
    </row>
    <row r="144670" spans="12:16" x14ac:dyDescent="0.55000000000000004">
      <c r="L144670" s="1"/>
      <c r="M144670" s="1"/>
      <c r="N144670" s="1"/>
      <c r="P144670" s="1"/>
    </row>
    <row r="144671" spans="12:16" x14ac:dyDescent="0.55000000000000004">
      <c r="L144671" s="1"/>
      <c r="M144671" s="1"/>
      <c r="N144671" s="1"/>
      <c r="P144671" s="1"/>
    </row>
    <row r="144672" spans="12:16" x14ac:dyDescent="0.55000000000000004">
      <c r="L144672" s="1"/>
      <c r="M144672" s="1"/>
      <c r="N144672" s="1"/>
      <c r="P144672" s="1"/>
    </row>
    <row r="144673" spans="12:16" x14ac:dyDescent="0.55000000000000004">
      <c r="L144673" s="1"/>
      <c r="M144673" s="1"/>
      <c r="N144673" s="1"/>
      <c r="P144673" s="1"/>
    </row>
    <row r="144674" spans="12:16" x14ac:dyDescent="0.55000000000000004">
      <c r="L144674" s="1"/>
      <c r="M144674" s="1"/>
      <c r="N144674" s="1"/>
      <c r="P144674" s="1"/>
    </row>
    <row r="144675" spans="12:16" x14ac:dyDescent="0.55000000000000004">
      <c r="L144675" s="1"/>
      <c r="M144675" s="1"/>
      <c r="N144675" s="1"/>
      <c r="P144675" s="1"/>
    </row>
    <row r="144676" spans="12:16" x14ac:dyDescent="0.55000000000000004">
      <c r="L144676" s="1"/>
      <c r="M144676" s="1"/>
      <c r="N144676" s="1"/>
      <c r="P144676" s="1"/>
    </row>
    <row r="144677" spans="12:16" x14ac:dyDescent="0.55000000000000004">
      <c r="L144677" s="1"/>
      <c r="M144677" s="1"/>
      <c r="N144677" s="1"/>
      <c r="P144677" s="1"/>
    </row>
    <row r="144678" spans="12:16" x14ac:dyDescent="0.55000000000000004">
      <c r="L144678" s="1"/>
      <c r="M144678" s="1"/>
      <c r="N144678" s="1"/>
      <c r="P144678" s="1"/>
    </row>
    <row r="144679" spans="12:16" x14ac:dyDescent="0.55000000000000004">
      <c r="L144679" s="1"/>
      <c r="M144679" s="1"/>
      <c r="N144679" s="1"/>
      <c r="P144679" s="1"/>
    </row>
    <row r="144680" spans="12:16" x14ac:dyDescent="0.55000000000000004">
      <c r="L144680" s="1"/>
      <c r="M144680" s="1"/>
      <c r="N144680" s="1"/>
      <c r="P144680" s="1"/>
    </row>
    <row r="144681" spans="12:16" x14ac:dyDescent="0.55000000000000004">
      <c r="L144681" s="1"/>
      <c r="M144681" s="1"/>
      <c r="N144681" s="1"/>
      <c r="P144681" s="1"/>
    </row>
    <row r="144682" spans="12:16" x14ac:dyDescent="0.55000000000000004">
      <c r="L144682" s="1"/>
      <c r="M144682" s="1"/>
      <c r="N144682" s="1"/>
      <c r="P144682" s="1"/>
    </row>
    <row r="144683" spans="12:16" x14ac:dyDescent="0.55000000000000004">
      <c r="L144683" s="1"/>
      <c r="M144683" s="1"/>
      <c r="N144683" s="1"/>
      <c r="P144683" s="1"/>
    </row>
    <row r="144684" spans="12:16" x14ac:dyDescent="0.55000000000000004">
      <c r="L144684" s="1"/>
      <c r="M144684" s="1"/>
      <c r="N144684" s="1"/>
      <c r="P144684" s="1"/>
    </row>
    <row r="144685" spans="12:16" x14ac:dyDescent="0.55000000000000004">
      <c r="L144685" s="1"/>
      <c r="M144685" s="1"/>
      <c r="N144685" s="1"/>
      <c r="P144685" s="1"/>
    </row>
    <row r="144686" spans="12:16" x14ac:dyDescent="0.55000000000000004">
      <c r="L144686" s="1"/>
      <c r="M144686" s="1"/>
      <c r="N144686" s="1"/>
      <c r="P144686" s="1"/>
    </row>
    <row r="144687" spans="12:16" x14ac:dyDescent="0.55000000000000004">
      <c r="L144687" s="1"/>
      <c r="M144687" s="1"/>
      <c r="N144687" s="1"/>
      <c r="P144687" s="1"/>
    </row>
    <row r="144688" spans="12:16" x14ac:dyDescent="0.55000000000000004">
      <c r="L144688" s="1"/>
      <c r="M144688" s="1"/>
      <c r="N144688" s="1"/>
      <c r="P144688" s="1"/>
    </row>
    <row r="144689" spans="12:16" x14ac:dyDescent="0.55000000000000004">
      <c r="L144689" s="1"/>
      <c r="M144689" s="1"/>
      <c r="N144689" s="1"/>
      <c r="P144689" s="1"/>
    </row>
    <row r="144690" spans="12:16" x14ac:dyDescent="0.55000000000000004">
      <c r="L144690" s="1"/>
      <c r="M144690" s="1"/>
      <c r="N144690" s="1"/>
      <c r="P144690" s="1"/>
    </row>
    <row r="144691" spans="12:16" x14ac:dyDescent="0.55000000000000004">
      <c r="L144691" s="1"/>
      <c r="M144691" s="1"/>
      <c r="N144691" s="1"/>
      <c r="P144691" s="1"/>
    </row>
    <row r="144692" spans="12:16" x14ac:dyDescent="0.55000000000000004">
      <c r="L144692" s="1"/>
      <c r="M144692" s="1"/>
      <c r="N144692" s="1"/>
      <c r="P144692" s="1"/>
    </row>
    <row r="144693" spans="12:16" x14ac:dyDescent="0.55000000000000004">
      <c r="L144693" s="1"/>
      <c r="M144693" s="1"/>
      <c r="N144693" s="1"/>
      <c r="P144693" s="1"/>
    </row>
    <row r="144694" spans="12:16" x14ac:dyDescent="0.55000000000000004">
      <c r="L144694" s="1"/>
      <c r="M144694" s="1"/>
      <c r="N144694" s="1"/>
      <c r="P144694" s="1"/>
    </row>
    <row r="144695" spans="12:16" x14ac:dyDescent="0.55000000000000004">
      <c r="L144695" s="1"/>
      <c r="M144695" s="1"/>
      <c r="N144695" s="1"/>
      <c r="P144695" s="1"/>
    </row>
    <row r="144696" spans="12:16" x14ac:dyDescent="0.55000000000000004">
      <c r="L144696" s="1"/>
      <c r="M144696" s="1"/>
      <c r="N144696" s="1"/>
      <c r="P144696" s="1"/>
    </row>
    <row r="144697" spans="12:16" x14ac:dyDescent="0.55000000000000004">
      <c r="L144697" s="1"/>
      <c r="M144697" s="1"/>
      <c r="N144697" s="1"/>
      <c r="P144697" s="1"/>
    </row>
    <row r="144698" spans="12:16" x14ac:dyDescent="0.55000000000000004">
      <c r="L144698" s="1"/>
      <c r="M144698" s="1"/>
      <c r="N144698" s="1"/>
      <c r="P144698" s="1"/>
    </row>
    <row r="144699" spans="12:16" x14ac:dyDescent="0.55000000000000004">
      <c r="L144699" s="1"/>
      <c r="M144699" s="1"/>
      <c r="N144699" s="1"/>
      <c r="P144699" s="1"/>
    </row>
    <row r="144700" spans="12:16" x14ac:dyDescent="0.55000000000000004">
      <c r="L144700" s="1"/>
      <c r="M144700" s="1"/>
      <c r="N144700" s="1"/>
      <c r="P144700" s="1"/>
    </row>
    <row r="144701" spans="12:16" x14ac:dyDescent="0.55000000000000004">
      <c r="L144701" s="1"/>
      <c r="M144701" s="1"/>
      <c r="N144701" s="1"/>
      <c r="P144701" s="1"/>
    </row>
    <row r="144702" spans="12:16" x14ac:dyDescent="0.55000000000000004">
      <c r="L144702" s="1"/>
      <c r="M144702" s="1"/>
      <c r="N144702" s="1"/>
      <c r="P144702" s="1"/>
    </row>
    <row r="144703" spans="12:16" x14ac:dyDescent="0.55000000000000004">
      <c r="L144703" s="1"/>
      <c r="M144703" s="1"/>
      <c r="N144703" s="1"/>
      <c r="P144703" s="1"/>
    </row>
    <row r="144704" spans="12:16" x14ac:dyDescent="0.55000000000000004">
      <c r="L144704" s="1"/>
      <c r="M144704" s="1"/>
      <c r="N144704" s="1"/>
      <c r="P144704" s="1"/>
    </row>
    <row r="144705" spans="12:16" x14ac:dyDescent="0.55000000000000004">
      <c r="L144705" s="1"/>
      <c r="M144705" s="1"/>
      <c r="N144705" s="1"/>
      <c r="P144705" s="1"/>
    </row>
    <row r="144706" spans="12:16" x14ac:dyDescent="0.55000000000000004">
      <c r="L144706" s="1"/>
      <c r="M144706" s="1"/>
      <c r="N144706" s="1"/>
      <c r="P144706" s="1"/>
    </row>
    <row r="144707" spans="12:16" x14ac:dyDescent="0.55000000000000004">
      <c r="L144707" s="1"/>
      <c r="M144707" s="1"/>
      <c r="N144707" s="1"/>
      <c r="P144707" s="1"/>
    </row>
    <row r="144708" spans="12:16" x14ac:dyDescent="0.55000000000000004">
      <c r="L144708" s="1"/>
      <c r="M144708" s="1"/>
      <c r="N144708" s="1"/>
      <c r="P144708" s="1"/>
    </row>
    <row r="144709" spans="12:16" x14ac:dyDescent="0.55000000000000004">
      <c r="L144709" s="1"/>
      <c r="M144709" s="1"/>
      <c r="N144709" s="1"/>
      <c r="P144709" s="1"/>
    </row>
    <row r="144710" spans="12:16" x14ac:dyDescent="0.55000000000000004">
      <c r="L144710" s="1"/>
      <c r="M144710" s="1"/>
      <c r="N144710" s="1"/>
      <c r="P144710" s="1"/>
    </row>
    <row r="144711" spans="12:16" x14ac:dyDescent="0.55000000000000004">
      <c r="L144711" s="1"/>
      <c r="M144711" s="1"/>
      <c r="N144711" s="1"/>
      <c r="P144711" s="1"/>
    </row>
    <row r="144712" spans="12:16" x14ac:dyDescent="0.55000000000000004">
      <c r="L144712" s="1"/>
      <c r="M144712" s="1"/>
      <c r="N144712" s="1"/>
      <c r="P144712" s="1"/>
    </row>
    <row r="144713" spans="12:16" x14ac:dyDescent="0.55000000000000004">
      <c r="L144713" s="1"/>
      <c r="M144713" s="1"/>
      <c r="N144713" s="1"/>
      <c r="P144713" s="1"/>
    </row>
    <row r="144714" spans="12:16" x14ac:dyDescent="0.55000000000000004">
      <c r="L144714" s="1"/>
      <c r="M144714" s="1"/>
      <c r="N144714" s="1"/>
      <c r="P144714" s="1"/>
    </row>
    <row r="144715" spans="12:16" x14ac:dyDescent="0.55000000000000004">
      <c r="L144715" s="1"/>
      <c r="M144715" s="1"/>
      <c r="N144715" s="1"/>
      <c r="P144715" s="1"/>
    </row>
    <row r="144716" spans="12:16" x14ac:dyDescent="0.55000000000000004">
      <c r="L144716" s="1"/>
      <c r="M144716" s="1"/>
      <c r="N144716" s="1"/>
      <c r="P144716" s="1"/>
    </row>
    <row r="144717" spans="12:16" x14ac:dyDescent="0.55000000000000004">
      <c r="L144717" s="1"/>
      <c r="M144717" s="1"/>
      <c r="N144717" s="1"/>
      <c r="P144717" s="1"/>
    </row>
    <row r="144718" spans="12:16" x14ac:dyDescent="0.55000000000000004">
      <c r="L144718" s="1"/>
      <c r="M144718" s="1"/>
      <c r="N144718" s="1"/>
      <c r="P144718" s="1"/>
    </row>
    <row r="144719" spans="12:16" x14ac:dyDescent="0.55000000000000004">
      <c r="L144719" s="1"/>
      <c r="M144719" s="1"/>
      <c r="N144719" s="1"/>
      <c r="P144719" s="1"/>
    </row>
    <row r="144720" spans="12:16" x14ac:dyDescent="0.55000000000000004">
      <c r="L144720" s="1"/>
      <c r="M144720" s="1"/>
      <c r="N144720" s="1"/>
      <c r="P144720" s="1"/>
    </row>
    <row r="144721" spans="12:16" x14ac:dyDescent="0.55000000000000004">
      <c r="L144721" s="1"/>
      <c r="M144721" s="1"/>
      <c r="N144721" s="1"/>
      <c r="P144721" s="1"/>
    </row>
    <row r="144722" spans="12:16" x14ac:dyDescent="0.55000000000000004">
      <c r="L144722" s="1"/>
      <c r="M144722" s="1"/>
      <c r="N144722" s="1"/>
      <c r="P144722" s="1"/>
    </row>
    <row r="144723" spans="12:16" x14ac:dyDescent="0.55000000000000004">
      <c r="L144723" s="1"/>
      <c r="M144723" s="1"/>
      <c r="N144723" s="1"/>
      <c r="P144723" s="1"/>
    </row>
    <row r="144724" spans="12:16" x14ac:dyDescent="0.55000000000000004">
      <c r="L144724" s="1"/>
      <c r="M144724" s="1"/>
      <c r="N144724" s="1"/>
      <c r="P144724" s="1"/>
    </row>
    <row r="144725" spans="12:16" x14ac:dyDescent="0.55000000000000004">
      <c r="L144725" s="1"/>
      <c r="M144725" s="1"/>
      <c r="N144725" s="1"/>
      <c r="P144725" s="1"/>
    </row>
    <row r="144726" spans="12:16" x14ac:dyDescent="0.55000000000000004">
      <c r="L144726" s="1"/>
      <c r="M144726" s="1"/>
      <c r="N144726" s="1"/>
      <c r="P144726" s="1"/>
    </row>
    <row r="144727" spans="12:16" x14ac:dyDescent="0.55000000000000004">
      <c r="L144727" s="1"/>
      <c r="M144727" s="1"/>
      <c r="N144727" s="1"/>
      <c r="P144727" s="1"/>
    </row>
    <row r="144728" spans="12:16" x14ac:dyDescent="0.55000000000000004">
      <c r="L144728" s="1"/>
      <c r="M144728" s="1"/>
      <c r="N144728" s="1"/>
      <c r="P144728" s="1"/>
    </row>
    <row r="144729" spans="12:16" x14ac:dyDescent="0.55000000000000004">
      <c r="L144729" s="1"/>
      <c r="M144729" s="1"/>
      <c r="N144729" s="1"/>
      <c r="P144729" s="1"/>
    </row>
    <row r="144730" spans="12:16" x14ac:dyDescent="0.55000000000000004">
      <c r="L144730" s="1"/>
      <c r="M144730" s="1"/>
      <c r="N144730" s="1"/>
      <c r="P144730" s="1"/>
    </row>
    <row r="144731" spans="12:16" x14ac:dyDescent="0.55000000000000004">
      <c r="L144731" s="1"/>
      <c r="M144731" s="1"/>
      <c r="N144731" s="1"/>
      <c r="P144731" s="1"/>
    </row>
    <row r="144732" spans="12:16" x14ac:dyDescent="0.55000000000000004">
      <c r="L144732" s="1"/>
      <c r="M144732" s="1"/>
      <c r="N144732" s="1"/>
      <c r="P144732" s="1"/>
    </row>
    <row r="144733" spans="12:16" x14ac:dyDescent="0.55000000000000004">
      <c r="L144733" s="1"/>
      <c r="M144733" s="1"/>
      <c r="N144733" s="1"/>
      <c r="P144733" s="1"/>
    </row>
    <row r="144734" spans="12:16" x14ac:dyDescent="0.55000000000000004">
      <c r="L144734" s="1"/>
      <c r="M144734" s="1"/>
      <c r="N144734" s="1"/>
      <c r="P144734" s="1"/>
    </row>
    <row r="144735" spans="12:16" x14ac:dyDescent="0.55000000000000004">
      <c r="L144735" s="1"/>
      <c r="M144735" s="1"/>
      <c r="N144735" s="1"/>
      <c r="P144735" s="1"/>
    </row>
    <row r="144736" spans="12:16" x14ac:dyDescent="0.55000000000000004">
      <c r="L144736" s="1"/>
      <c r="M144736" s="1"/>
      <c r="N144736" s="1"/>
      <c r="P144736" s="1"/>
    </row>
    <row r="144737" spans="12:16" x14ac:dyDescent="0.55000000000000004">
      <c r="L144737" s="1"/>
      <c r="M144737" s="1"/>
      <c r="N144737" s="1"/>
      <c r="P144737" s="1"/>
    </row>
    <row r="144738" spans="12:16" x14ac:dyDescent="0.55000000000000004">
      <c r="L144738" s="1"/>
      <c r="M144738" s="1"/>
      <c r="N144738" s="1"/>
      <c r="P144738" s="1"/>
    </row>
    <row r="144739" spans="12:16" x14ac:dyDescent="0.55000000000000004">
      <c r="L144739" s="1"/>
      <c r="M144739" s="1"/>
      <c r="N144739" s="1"/>
      <c r="P144739" s="1"/>
    </row>
    <row r="144740" spans="12:16" x14ac:dyDescent="0.55000000000000004">
      <c r="L144740" s="1"/>
      <c r="M144740" s="1"/>
      <c r="N144740" s="1"/>
      <c r="P144740" s="1"/>
    </row>
    <row r="144741" spans="12:16" x14ac:dyDescent="0.55000000000000004">
      <c r="L144741" s="1"/>
      <c r="M144741" s="1"/>
      <c r="N144741" s="1"/>
      <c r="P144741" s="1"/>
    </row>
    <row r="144742" spans="12:16" x14ac:dyDescent="0.55000000000000004">
      <c r="L144742" s="1"/>
      <c r="M144742" s="1"/>
      <c r="N144742" s="1"/>
      <c r="P144742" s="1"/>
    </row>
    <row r="144743" spans="12:16" x14ac:dyDescent="0.55000000000000004">
      <c r="L144743" s="1"/>
      <c r="M144743" s="1"/>
      <c r="N144743" s="1"/>
      <c r="P144743" s="1"/>
    </row>
    <row r="144744" spans="12:16" x14ac:dyDescent="0.55000000000000004">
      <c r="L144744" s="1"/>
      <c r="M144744" s="1"/>
      <c r="N144744" s="1"/>
      <c r="P144744" s="1"/>
    </row>
    <row r="144745" spans="12:16" x14ac:dyDescent="0.55000000000000004">
      <c r="L144745" s="1"/>
      <c r="M144745" s="1"/>
      <c r="N144745" s="1"/>
      <c r="P144745" s="1"/>
    </row>
    <row r="144746" spans="12:16" x14ac:dyDescent="0.55000000000000004">
      <c r="L144746" s="1"/>
      <c r="M144746" s="1"/>
      <c r="N144746" s="1"/>
      <c r="P144746" s="1"/>
    </row>
    <row r="144747" spans="12:16" x14ac:dyDescent="0.55000000000000004">
      <c r="L144747" s="1"/>
      <c r="M144747" s="1"/>
      <c r="N144747" s="1"/>
      <c r="P144747" s="1"/>
    </row>
    <row r="144748" spans="12:16" x14ac:dyDescent="0.55000000000000004">
      <c r="L144748" s="1"/>
      <c r="M144748" s="1"/>
      <c r="N144748" s="1"/>
      <c r="P144748" s="1"/>
    </row>
    <row r="144749" spans="12:16" x14ac:dyDescent="0.55000000000000004">
      <c r="L144749" s="1"/>
      <c r="M144749" s="1"/>
      <c r="N144749" s="1"/>
      <c r="P144749" s="1"/>
    </row>
    <row r="144750" spans="12:16" x14ac:dyDescent="0.55000000000000004">
      <c r="L144750" s="1"/>
      <c r="M144750" s="1"/>
      <c r="N144750" s="1"/>
      <c r="P144750" s="1"/>
    </row>
    <row r="144751" spans="12:16" x14ac:dyDescent="0.55000000000000004">
      <c r="L144751" s="1"/>
      <c r="M144751" s="1"/>
      <c r="N144751" s="1"/>
      <c r="P144751" s="1"/>
    </row>
    <row r="144752" spans="12:16" x14ac:dyDescent="0.55000000000000004">
      <c r="L144752" s="1"/>
      <c r="M144752" s="1"/>
      <c r="N144752" s="1"/>
      <c r="P144752" s="1"/>
    </row>
    <row r="144753" spans="12:16" x14ac:dyDescent="0.55000000000000004">
      <c r="L144753" s="1"/>
      <c r="M144753" s="1"/>
      <c r="N144753" s="1"/>
      <c r="P144753" s="1"/>
    </row>
    <row r="144754" spans="12:16" x14ac:dyDescent="0.55000000000000004">
      <c r="L144754" s="1"/>
      <c r="M144754" s="1"/>
      <c r="N144754" s="1"/>
      <c r="P144754" s="1"/>
    </row>
    <row r="144755" spans="12:16" x14ac:dyDescent="0.55000000000000004">
      <c r="L144755" s="1"/>
      <c r="M144755" s="1"/>
      <c r="N144755" s="1"/>
      <c r="P144755" s="1"/>
    </row>
    <row r="144756" spans="12:16" x14ac:dyDescent="0.55000000000000004">
      <c r="L144756" s="1"/>
      <c r="M144756" s="1"/>
      <c r="N144756" s="1"/>
      <c r="P144756" s="1"/>
    </row>
    <row r="144757" spans="12:16" x14ac:dyDescent="0.55000000000000004">
      <c r="L144757" s="1"/>
      <c r="M144757" s="1"/>
      <c r="N144757" s="1"/>
      <c r="P144757" s="1"/>
    </row>
    <row r="144758" spans="12:16" x14ac:dyDescent="0.55000000000000004">
      <c r="L144758" s="1"/>
      <c r="M144758" s="1"/>
      <c r="N144758" s="1"/>
      <c r="P144758" s="1"/>
    </row>
    <row r="144759" spans="12:16" x14ac:dyDescent="0.55000000000000004">
      <c r="L144759" s="1"/>
      <c r="M144759" s="1"/>
      <c r="N144759" s="1"/>
      <c r="P144759" s="1"/>
    </row>
    <row r="144760" spans="12:16" x14ac:dyDescent="0.55000000000000004">
      <c r="L144760" s="1"/>
      <c r="M144760" s="1"/>
      <c r="N144760" s="1"/>
      <c r="P144760" s="1"/>
    </row>
    <row r="144761" spans="12:16" x14ac:dyDescent="0.55000000000000004">
      <c r="L144761" s="1"/>
      <c r="M144761" s="1"/>
      <c r="N144761" s="1"/>
      <c r="P144761" s="1"/>
    </row>
    <row r="144762" spans="12:16" x14ac:dyDescent="0.55000000000000004">
      <c r="L144762" s="1"/>
      <c r="M144762" s="1"/>
      <c r="N144762" s="1"/>
      <c r="P144762" s="1"/>
    </row>
    <row r="144763" spans="12:16" x14ac:dyDescent="0.55000000000000004">
      <c r="L144763" s="1"/>
      <c r="M144763" s="1"/>
      <c r="N144763" s="1"/>
      <c r="P144763" s="1"/>
    </row>
    <row r="144764" spans="12:16" x14ac:dyDescent="0.55000000000000004">
      <c r="L144764" s="1"/>
      <c r="M144764" s="1"/>
      <c r="N144764" s="1"/>
      <c r="P144764" s="1"/>
    </row>
    <row r="144765" spans="12:16" x14ac:dyDescent="0.55000000000000004">
      <c r="L144765" s="1"/>
      <c r="M144765" s="1"/>
      <c r="N144765" s="1"/>
      <c r="P144765" s="1"/>
    </row>
    <row r="144766" spans="12:16" x14ac:dyDescent="0.55000000000000004">
      <c r="L144766" s="1"/>
      <c r="M144766" s="1"/>
      <c r="N144766" s="1"/>
      <c r="P144766" s="1"/>
    </row>
    <row r="144767" spans="12:16" x14ac:dyDescent="0.55000000000000004">
      <c r="L144767" s="1"/>
      <c r="M144767" s="1"/>
      <c r="N144767" s="1"/>
      <c r="P144767" s="1"/>
    </row>
    <row r="144768" spans="12:16" x14ac:dyDescent="0.55000000000000004">
      <c r="L144768" s="1"/>
      <c r="M144768" s="1"/>
      <c r="N144768" s="1"/>
      <c r="P144768" s="1"/>
    </row>
    <row r="144769" spans="12:16" x14ac:dyDescent="0.55000000000000004">
      <c r="L144769" s="1"/>
      <c r="M144769" s="1"/>
      <c r="N144769" s="1"/>
      <c r="P144769" s="1"/>
    </row>
    <row r="144770" spans="12:16" x14ac:dyDescent="0.55000000000000004">
      <c r="L144770" s="1"/>
      <c r="M144770" s="1"/>
      <c r="N144770" s="1"/>
      <c r="P144770" s="1"/>
    </row>
    <row r="144771" spans="12:16" x14ac:dyDescent="0.55000000000000004">
      <c r="L144771" s="1"/>
      <c r="M144771" s="1"/>
      <c r="N144771" s="1"/>
      <c r="P144771" s="1"/>
    </row>
    <row r="144772" spans="12:16" x14ac:dyDescent="0.55000000000000004">
      <c r="L144772" s="1"/>
      <c r="M144772" s="1"/>
      <c r="N144772" s="1"/>
      <c r="P144772" s="1"/>
    </row>
    <row r="144773" spans="12:16" x14ac:dyDescent="0.55000000000000004">
      <c r="L144773" s="1"/>
      <c r="M144773" s="1"/>
      <c r="N144773" s="1"/>
      <c r="P144773" s="1"/>
    </row>
    <row r="144774" spans="12:16" x14ac:dyDescent="0.55000000000000004">
      <c r="L144774" s="1"/>
      <c r="M144774" s="1"/>
      <c r="N144774" s="1"/>
      <c r="P144774" s="1"/>
    </row>
    <row r="144775" spans="12:16" x14ac:dyDescent="0.55000000000000004">
      <c r="L144775" s="1"/>
      <c r="M144775" s="1"/>
      <c r="N144775" s="1"/>
      <c r="P144775" s="1"/>
    </row>
    <row r="144776" spans="12:16" x14ac:dyDescent="0.55000000000000004">
      <c r="L144776" s="1"/>
      <c r="M144776" s="1"/>
      <c r="N144776" s="1"/>
      <c r="P144776" s="1"/>
    </row>
    <row r="144777" spans="12:16" x14ac:dyDescent="0.55000000000000004">
      <c r="L144777" s="1"/>
      <c r="M144777" s="1"/>
      <c r="N144777" s="1"/>
      <c r="P144777" s="1"/>
    </row>
    <row r="144778" spans="12:16" x14ac:dyDescent="0.55000000000000004">
      <c r="L144778" s="1"/>
      <c r="M144778" s="1"/>
      <c r="N144778" s="1"/>
      <c r="P144778" s="1"/>
    </row>
    <row r="144779" spans="12:16" x14ac:dyDescent="0.55000000000000004">
      <c r="L144779" s="1"/>
      <c r="M144779" s="1"/>
      <c r="N144779" s="1"/>
      <c r="P144779" s="1"/>
    </row>
    <row r="144780" spans="12:16" x14ac:dyDescent="0.55000000000000004">
      <c r="L144780" s="1"/>
      <c r="M144780" s="1"/>
      <c r="N144780" s="1"/>
      <c r="P144780" s="1"/>
    </row>
    <row r="144781" spans="12:16" x14ac:dyDescent="0.55000000000000004">
      <c r="L144781" s="1"/>
      <c r="M144781" s="1"/>
      <c r="N144781" s="1"/>
      <c r="P144781" s="1"/>
    </row>
    <row r="144782" spans="12:16" x14ac:dyDescent="0.55000000000000004">
      <c r="L144782" s="1"/>
      <c r="M144782" s="1"/>
      <c r="N144782" s="1"/>
      <c r="P144782" s="1"/>
    </row>
    <row r="144783" spans="12:16" x14ac:dyDescent="0.55000000000000004">
      <c r="L144783" s="1"/>
      <c r="M144783" s="1"/>
      <c r="N144783" s="1"/>
      <c r="P144783" s="1"/>
    </row>
    <row r="144784" spans="12:16" x14ac:dyDescent="0.55000000000000004">
      <c r="L144784" s="1"/>
      <c r="M144784" s="1"/>
      <c r="N144784" s="1"/>
      <c r="P144784" s="1"/>
    </row>
    <row r="144785" spans="12:16" x14ac:dyDescent="0.55000000000000004">
      <c r="L144785" s="1"/>
      <c r="M144785" s="1"/>
      <c r="N144785" s="1"/>
      <c r="P144785" s="1"/>
    </row>
    <row r="144786" spans="12:16" x14ac:dyDescent="0.55000000000000004">
      <c r="L144786" s="1"/>
      <c r="M144786" s="1"/>
      <c r="N144786" s="1"/>
      <c r="P144786" s="1"/>
    </row>
    <row r="144787" spans="12:16" x14ac:dyDescent="0.55000000000000004">
      <c r="L144787" s="1"/>
      <c r="M144787" s="1"/>
      <c r="N144787" s="1"/>
      <c r="P144787" s="1"/>
    </row>
    <row r="144788" spans="12:16" x14ac:dyDescent="0.55000000000000004">
      <c r="L144788" s="1"/>
      <c r="M144788" s="1"/>
      <c r="N144788" s="1"/>
      <c r="P144788" s="1"/>
    </row>
    <row r="144789" spans="12:16" x14ac:dyDescent="0.55000000000000004">
      <c r="L144789" s="1"/>
      <c r="M144789" s="1"/>
      <c r="N144789" s="1"/>
      <c r="P144789" s="1"/>
    </row>
    <row r="144790" spans="12:16" x14ac:dyDescent="0.55000000000000004">
      <c r="L144790" s="1"/>
      <c r="M144790" s="1"/>
      <c r="N144790" s="1"/>
      <c r="P144790" s="1"/>
    </row>
    <row r="144791" spans="12:16" x14ac:dyDescent="0.55000000000000004">
      <c r="L144791" s="1"/>
      <c r="M144791" s="1"/>
      <c r="N144791" s="1"/>
      <c r="P144791" s="1"/>
    </row>
    <row r="144792" spans="12:16" x14ac:dyDescent="0.55000000000000004">
      <c r="L144792" s="1"/>
      <c r="M144792" s="1"/>
      <c r="N144792" s="1"/>
      <c r="P144792" s="1"/>
    </row>
    <row r="144793" spans="12:16" x14ac:dyDescent="0.55000000000000004">
      <c r="L144793" s="1"/>
      <c r="M144793" s="1"/>
      <c r="N144793" s="1"/>
      <c r="P144793" s="1"/>
    </row>
    <row r="144794" spans="12:16" x14ac:dyDescent="0.55000000000000004">
      <c r="L144794" s="1"/>
      <c r="M144794" s="1"/>
      <c r="N144794" s="1"/>
      <c r="P144794" s="1"/>
    </row>
    <row r="144795" spans="12:16" x14ac:dyDescent="0.55000000000000004">
      <c r="L144795" s="1"/>
      <c r="M144795" s="1"/>
      <c r="N144795" s="1"/>
      <c r="P144795" s="1"/>
    </row>
    <row r="144796" spans="12:16" x14ac:dyDescent="0.55000000000000004">
      <c r="L144796" s="1"/>
      <c r="M144796" s="1"/>
      <c r="N144796" s="1"/>
      <c r="P144796" s="1"/>
    </row>
    <row r="144797" spans="12:16" x14ac:dyDescent="0.55000000000000004">
      <c r="L144797" s="1"/>
      <c r="M144797" s="1"/>
      <c r="N144797" s="1"/>
      <c r="P144797" s="1"/>
    </row>
    <row r="144798" spans="12:16" x14ac:dyDescent="0.55000000000000004">
      <c r="L144798" s="1"/>
      <c r="M144798" s="1"/>
      <c r="N144798" s="1"/>
      <c r="P144798" s="1"/>
    </row>
    <row r="144799" spans="12:16" x14ac:dyDescent="0.55000000000000004">
      <c r="L144799" s="1"/>
      <c r="M144799" s="1"/>
      <c r="N144799" s="1"/>
      <c r="P144799" s="1"/>
    </row>
    <row r="144800" spans="12:16" x14ac:dyDescent="0.55000000000000004">
      <c r="L144800" s="1"/>
      <c r="M144800" s="1"/>
      <c r="N144800" s="1"/>
      <c r="P144800" s="1"/>
    </row>
    <row r="144801" spans="12:16" x14ac:dyDescent="0.55000000000000004">
      <c r="L144801" s="1"/>
      <c r="M144801" s="1"/>
      <c r="N144801" s="1"/>
      <c r="P144801" s="1"/>
    </row>
    <row r="144802" spans="12:16" x14ac:dyDescent="0.55000000000000004">
      <c r="L144802" s="1"/>
      <c r="M144802" s="1"/>
      <c r="N144802" s="1"/>
      <c r="P144802" s="1"/>
    </row>
    <row r="144803" spans="12:16" x14ac:dyDescent="0.55000000000000004">
      <c r="L144803" s="1"/>
      <c r="M144803" s="1"/>
      <c r="N144803" s="1"/>
      <c r="P144803" s="1"/>
    </row>
    <row r="144804" spans="12:16" x14ac:dyDescent="0.55000000000000004">
      <c r="L144804" s="1"/>
      <c r="M144804" s="1"/>
      <c r="N144804" s="1"/>
      <c r="P144804" s="1"/>
    </row>
    <row r="144805" spans="12:16" x14ac:dyDescent="0.55000000000000004">
      <c r="L144805" s="1"/>
      <c r="M144805" s="1"/>
      <c r="N144805" s="1"/>
      <c r="P144805" s="1"/>
    </row>
    <row r="144806" spans="12:16" x14ac:dyDescent="0.55000000000000004">
      <c r="L144806" s="1"/>
      <c r="M144806" s="1"/>
      <c r="N144806" s="1"/>
      <c r="P144806" s="1"/>
    </row>
    <row r="144807" spans="12:16" x14ac:dyDescent="0.55000000000000004">
      <c r="L144807" s="1"/>
      <c r="M144807" s="1"/>
      <c r="N144807" s="1"/>
      <c r="P144807" s="1"/>
    </row>
    <row r="144808" spans="12:16" x14ac:dyDescent="0.55000000000000004">
      <c r="L144808" s="1"/>
      <c r="M144808" s="1"/>
      <c r="N144808" s="1"/>
      <c r="P144808" s="1"/>
    </row>
    <row r="144809" spans="12:16" x14ac:dyDescent="0.55000000000000004">
      <c r="L144809" s="1"/>
      <c r="M144809" s="1"/>
      <c r="N144809" s="1"/>
      <c r="P144809" s="1"/>
    </row>
    <row r="144810" spans="12:16" x14ac:dyDescent="0.55000000000000004">
      <c r="L144810" s="1"/>
      <c r="M144810" s="1"/>
      <c r="N144810" s="1"/>
      <c r="P144810" s="1"/>
    </row>
    <row r="144811" spans="12:16" x14ac:dyDescent="0.55000000000000004">
      <c r="L144811" s="1"/>
      <c r="M144811" s="1"/>
      <c r="N144811" s="1"/>
      <c r="P144811" s="1"/>
    </row>
    <row r="144812" spans="12:16" x14ac:dyDescent="0.55000000000000004">
      <c r="L144812" s="1"/>
      <c r="M144812" s="1"/>
      <c r="N144812" s="1"/>
      <c r="P144812" s="1"/>
    </row>
    <row r="144813" spans="12:16" x14ac:dyDescent="0.55000000000000004">
      <c r="L144813" s="1"/>
      <c r="M144813" s="1"/>
      <c r="N144813" s="1"/>
      <c r="P144813" s="1"/>
    </row>
    <row r="144814" spans="12:16" x14ac:dyDescent="0.55000000000000004">
      <c r="L144814" s="1"/>
      <c r="M144814" s="1"/>
      <c r="N144814" s="1"/>
      <c r="P144814" s="1"/>
    </row>
    <row r="144815" spans="12:16" x14ac:dyDescent="0.55000000000000004">
      <c r="L144815" s="1"/>
      <c r="M144815" s="1"/>
      <c r="N144815" s="1"/>
      <c r="P144815" s="1"/>
    </row>
    <row r="144816" spans="12:16" x14ac:dyDescent="0.55000000000000004">
      <c r="L144816" s="1"/>
      <c r="M144816" s="1"/>
      <c r="N144816" s="1"/>
      <c r="P144816" s="1"/>
    </row>
    <row r="144817" spans="12:16" x14ac:dyDescent="0.55000000000000004">
      <c r="L144817" s="1"/>
      <c r="M144817" s="1"/>
      <c r="N144817" s="1"/>
      <c r="P144817" s="1"/>
    </row>
    <row r="144818" spans="12:16" x14ac:dyDescent="0.55000000000000004">
      <c r="L144818" s="1"/>
      <c r="M144818" s="1"/>
      <c r="N144818" s="1"/>
      <c r="P144818" s="1"/>
    </row>
    <row r="144819" spans="12:16" x14ac:dyDescent="0.55000000000000004">
      <c r="L144819" s="1"/>
      <c r="M144819" s="1"/>
      <c r="N144819" s="1"/>
      <c r="P144819" s="1"/>
    </row>
    <row r="144820" spans="12:16" x14ac:dyDescent="0.55000000000000004">
      <c r="L144820" s="1"/>
      <c r="M144820" s="1"/>
      <c r="N144820" s="1"/>
      <c r="P144820" s="1"/>
    </row>
    <row r="144821" spans="12:16" x14ac:dyDescent="0.55000000000000004">
      <c r="L144821" s="1"/>
      <c r="M144821" s="1"/>
      <c r="N144821" s="1"/>
      <c r="P144821" s="1"/>
    </row>
    <row r="144822" spans="12:16" x14ac:dyDescent="0.55000000000000004">
      <c r="L144822" s="1"/>
      <c r="M144822" s="1"/>
      <c r="N144822" s="1"/>
      <c r="P144822" s="1"/>
    </row>
    <row r="144823" spans="12:16" x14ac:dyDescent="0.55000000000000004">
      <c r="L144823" s="1"/>
      <c r="M144823" s="1"/>
      <c r="N144823" s="1"/>
      <c r="P144823" s="1"/>
    </row>
    <row r="144824" spans="12:16" x14ac:dyDescent="0.55000000000000004">
      <c r="L144824" s="1"/>
      <c r="M144824" s="1"/>
      <c r="N144824" s="1"/>
      <c r="P144824" s="1"/>
    </row>
    <row r="144825" spans="12:16" x14ac:dyDescent="0.55000000000000004">
      <c r="L144825" s="1"/>
      <c r="M144825" s="1"/>
      <c r="N144825" s="1"/>
      <c r="P144825" s="1"/>
    </row>
    <row r="144826" spans="12:16" x14ac:dyDescent="0.55000000000000004">
      <c r="L144826" s="1"/>
      <c r="M144826" s="1"/>
      <c r="N144826" s="1"/>
      <c r="P144826" s="1"/>
    </row>
    <row r="144827" spans="12:16" x14ac:dyDescent="0.55000000000000004">
      <c r="L144827" s="1"/>
      <c r="M144827" s="1"/>
      <c r="N144827" s="1"/>
      <c r="P144827" s="1"/>
    </row>
    <row r="144828" spans="12:16" x14ac:dyDescent="0.55000000000000004">
      <c r="L144828" s="1"/>
      <c r="M144828" s="1"/>
      <c r="N144828" s="1"/>
      <c r="P144828" s="1"/>
    </row>
    <row r="144829" spans="12:16" x14ac:dyDescent="0.55000000000000004">
      <c r="L144829" s="1"/>
      <c r="M144829" s="1"/>
      <c r="N144829" s="1"/>
      <c r="P144829" s="1"/>
    </row>
    <row r="144830" spans="12:16" x14ac:dyDescent="0.55000000000000004">
      <c r="L144830" s="1"/>
      <c r="M144830" s="1"/>
      <c r="N144830" s="1"/>
      <c r="P144830" s="1"/>
    </row>
    <row r="144831" spans="12:16" x14ac:dyDescent="0.55000000000000004">
      <c r="L144831" s="1"/>
      <c r="M144831" s="1"/>
      <c r="N144831" s="1"/>
      <c r="P144831" s="1"/>
    </row>
    <row r="144832" spans="12:16" x14ac:dyDescent="0.55000000000000004">
      <c r="L144832" s="1"/>
      <c r="M144832" s="1"/>
      <c r="N144832" s="1"/>
      <c r="P144832" s="1"/>
    </row>
    <row r="144833" spans="12:16" x14ac:dyDescent="0.55000000000000004">
      <c r="L144833" s="1"/>
      <c r="M144833" s="1"/>
      <c r="N144833" s="1"/>
      <c r="P144833" s="1"/>
    </row>
    <row r="144834" spans="12:16" x14ac:dyDescent="0.55000000000000004">
      <c r="L144834" s="1"/>
      <c r="M144834" s="1"/>
      <c r="N144834" s="1"/>
      <c r="P144834" s="1"/>
    </row>
    <row r="144835" spans="12:16" x14ac:dyDescent="0.55000000000000004">
      <c r="L144835" s="1"/>
      <c r="M144835" s="1"/>
      <c r="N144835" s="1"/>
      <c r="P144835" s="1"/>
    </row>
    <row r="144836" spans="12:16" x14ac:dyDescent="0.55000000000000004">
      <c r="L144836" s="1"/>
      <c r="M144836" s="1"/>
      <c r="N144836" s="1"/>
      <c r="P144836" s="1"/>
    </row>
    <row r="144837" spans="12:16" x14ac:dyDescent="0.55000000000000004">
      <c r="L144837" s="1"/>
      <c r="M144837" s="1"/>
      <c r="N144837" s="1"/>
      <c r="P144837" s="1"/>
    </row>
    <row r="144838" spans="12:16" x14ac:dyDescent="0.55000000000000004">
      <c r="L144838" s="1"/>
      <c r="M144838" s="1"/>
      <c r="N144838" s="1"/>
      <c r="P144838" s="1"/>
    </row>
    <row r="144839" spans="12:16" x14ac:dyDescent="0.55000000000000004">
      <c r="L144839" s="1"/>
      <c r="M144839" s="1"/>
      <c r="N144839" s="1"/>
      <c r="P144839" s="1"/>
    </row>
    <row r="144840" spans="12:16" x14ac:dyDescent="0.55000000000000004">
      <c r="L144840" s="1"/>
      <c r="M144840" s="1"/>
      <c r="N144840" s="1"/>
      <c r="P144840" s="1"/>
    </row>
    <row r="144841" spans="12:16" x14ac:dyDescent="0.55000000000000004">
      <c r="L144841" s="1"/>
      <c r="M144841" s="1"/>
      <c r="N144841" s="1"/>
      <c r="P144841" s="1"/>
    </row>
    <row r="144842" spans="12:16" x14ac:dyDescent="0.55000000000000004">
      <c r="L144842" s="1"/>
      <c r="M144842" s="1"/>
      <c r="N144842" s="1"/>
      <c r="P144842" s="1"/>
    </row>
    <row r="144843" spans="12:16" x14ac:dyDescent="0.55000000000000004">
      <c r="L144843" s="1"/>
      <c r="M144843" s="1"/>
      <c r="N144843" s="1"/>
      <c r="P144843" s="1"/>
    </row>
    <row r="144844" spans="12:16" x14ac:dyDescent="0.55000000000000004">
      <c r="L144844" s="1"/>
      <c r="M144844" s="1"/>
      <c r="N144844" s="1"/>
      <c r="P144844" s="1"/>
    </row>
    <row r="144845" spans="12:16" x14ac:dyDescent="0.55000000000000004">
      <c r="L144845" s="1"/>
      <c r="M144845" s="1"/>
      <c r="N144845" s="1"/>
      <c r="P144845" s="1"/>
    </row>
    <row r="144846" spans="12:16" x14ac:dyDescent="0.55000000000000004">
      <c r="L144846" s="1"/>
      <c r="M144846" s="1"/>
      <c r="N144846" s="1"/>
      <c r="P144846" s="1"/>
    </row>
    <row r="144847" spans="12:16" x14ac:dyDescent="0.55000000000000004">
      <c r="L144847" s="1"/>
      <c r="M144847" s="1"/>
      <c r="N144847" s="1"/>
      <c r="P144847" s="1"/>
    </row>
    <row r="144848" spans="12:16" x14ac:dyDescent="0.55000000000000004">
      <c r="L144848" s="1"/>
      <c r="M144848" s="1"/>
      <c r="N144848" s="1"/>
      <c r="P144848" s="1"/>
    </row>
    <row r="144849" spans="12:16" x14ac:dyDescent="0.55000000000000004">
      <c r="L144849" s="1"/>
      <c r="M144849" s="1"/>
      <c r="N144849" s="1"/>
      <c r="P144849" s="1"/>
    </row>
    <row r="144850" spans="12:16" x14ac:dyDescent="0.55000000000000004">
      <c r="L144850" s="1"/>
      <c r="M144850" s="1"/>
      <c r="N144850" s="1"/>
      <c r="P144850" s="1"/>
    </row>
    <row r="144851" spans="12:16" x14ac:dyDescent="0.55000000000000004">
      <c r="L144851" s="1"/>
      <c r="M144851" s="1"/>
      <c r="N144851" s="1"/>
      <c r="P144851" s="1"/>
    </row>
    <row r="144852" spans="12:16" x14ac:dyDescent="0.55000000000000004">
      <c r="L144852" s="1"/>
      <c r="M144852" s="1"/>
      <c r="N144852" s="1"/>
      <c r="P144852" s="1"/>
    </row>
    <row r="144853" spans="12:16" x14ac:dyDescent="0.55000000000000004">
      <c r="L144853" s="1"/>
      <c r="M144853" s="1"/>
      <c r="N144853" s="1"/>
      <c r="P144853" s="1"/>
    </row>
    <row r="144854" spans="12:16" x14ac:dyDescent="0.55000000000000004">
      <c r="L144854" s="1"/>
      <c r="M144854" s="1"/>
      <c r="N144854" s="1"/>
      <c r="P144854" s="1"/>
    </row>
    <row r="144855" spans="12:16" x14ac:dyDescent="0.55000000000000004">
      <c r="L144855" s="1"/>
      <c r="M144855" s="1"/>
      <c r="N144855" s="1"/>
      <c r="P144855" s="1"/>
    </row>
    <row r="144856" spans="12:16" x14ac:dyDescent="0.55000000000000004">
      <c r="L144856" s="1"/>
      <c r="M144856" s="1"/>
      <c r="N144856" s="1"/>
      <c r="P144856" s="1"/>
    </row>
    <row r="144857" spans="12:16" x14ac:dyDescent="0.55000000000000004">
      <c r="L144857" s="1"/>
      <c r="M144857" s="1"/>
      <c r="N144857" s="1"/>
      <c r="P144857" s="1"/>
    </row>
    <row r="144858" spans="12:16" x14ac:dyDescent="0.55000000000000004">
      <c r="L144858" s="1"/>
      <c r="M144858" s="1"/>
      <c r="N144858" s="1"/>
      <c r="P144858" s="1"/>
    </row>
    <row r="144859" spans="12:16" x14ac:dyDescent="0.55000000000000004">
      <c r="L144859" s="1"/>
      <c r="M144859" s="1"/>
      <c r="N144859" s="1"/>
      <c r="P144859" s="1"/>
    </row>
    <row r="144860" spans="12:16" x14ac:dyDescent="0.55000000000000004">
      <c r="L144860" s="1"/>
      <c r="M144860" s="1"/>
      <c r="N144860" s="1"/>
      <c r="P144860" s="1"/>
    </row>
    <row r="144861" spans="12:16" x14ac:dyDescent="0.55000000000000004">
      <c r="L144861" s="1"/>
      <c r="M144861" s="1"/>
      <c r="N144861" s="1"/>
      <c r="P144861" s="1"/>
    </row>
    <row r="144862" spans="12:16" x14ac:dyDescent="0.55000000000000004">
      <c r="L144862" s="1"/>
      <c r="M144862" s="1"/>
      <c r="N144862" s="1"/>
      <c r="P144862" s="1"/>
    </row>
    <row r="144863" spans="12:16" x14ac:dyDescent="0.55000000000000004">
      <c r="L144863" s="1"/>
      <c r="M144863" s="1"/>
      <c r="N144863" s="1"/>
      <c r="P144863" s="1"/>
    </row>
    <row r="144864" spans="12:16" x14ac:dyDescent="0.55000000000000004">
      <c r="L144864" s="1"/>
      <c r="M144864" s="1"/>
      <c r="N144864" s="1"/>
      <c r="P144864" s="1"/>
    </row>
    <row r="144865" spans="12:16" x14ac:dyDescent="0.55000000000000004">
      <c r="L144865" s="1"/>
      <c r="M144865" s="1"/>
      <c r="N144865" s="1"/>
      <c r="P144865" s="1"/>
    </row>
    <row r="144866" spans="12:16" x14ac:dyDescent="0.55000000000000004">
      <c r="L144866" s="1"/>
      <c r="M144866" s="1"/>
      <c r="N144866" s="1"/>
      <c r="P144866" s="1"/>
    </row>
    <row r="144867" spans="12:16" x14ac:dyDescent="0.55000000000000004">
      <c r="L144867" s="1"/>
      <c r="M144867" s="1"/>
      <c r="N144867" s="1"/>
      <c r="P144867" s="1"/>
    </row>
    <row r="144868" spans="12:16" x14ac:dyDescent="0.55000000000000004">
      <c r="L144868" s="1"/>
      <c r="M144868" s="1"/>
      <c r="N144868" s="1"/>
      <c r="P144868" s="1"/>
    </row>
    <row r="144869" spans="12:16" x14ac:dyDescent="0.55000000000000004">
      <c r="L144869" s="1"/>
      <c r="M144869" s="1"/>
      <c r="N144869" s="1"/>
      <c r="P144869" s="1"/>
    </row>
    <row r="144870" spans="12:16" x14ac:dyDescent="0.55000000000000004">
      <c r="L144870" s="1"/>
      <c r="M144870" s="1"/>
      <c r="N144870" s="1"/>
      <c r="P144870" s="1"/>
    </row>
    <row r="144871" spans="12:16" x14ac:dyDescent="0.55000000000000004">
      <c r="L144871" s="1"/>
      <c r="M144871" s="1"/>
      <c r="N144871" s="1"/>
      <c r="P144871" s="1"/>
    </row>
    <row r="144872" spans="12:16" x14ac:dyDescent="0.55000000000000004">
      <c r="L144872" s="1"/>
      <c r="M144872" s="1"/>
      <c r="N144872" s="1"/>
      <c r="P144872" s="1"/>
    </row>
    <row r="144873" spans="12:16" x14ac:dyDescent="0.55000000000000004">
      <c r="L144873" s="1"/>
      <c r="M144873" s="1"/>
      <c r="N144873" s="1"/>
      <c r="P144873" s="1"/>
    </row>
    <row r="144874" spans="12:16" x14ac:dyDescent="0.55000000000000004">
      <c r="L144874" s="1"/>
      <c r="M144874" s="1"/>
      <c r="N144874" s="1"/>
      <c r="P144874" s="1"/>
    </row>
    <row r="144875" spans="12:16" x14ac:dyDescent="0.55000000000000004">
      <c r="L144875" s="1"/>
      <c r="M144875" s="1"/>
      <c r="N144875" s="1"/>
      <c r="P144875" s="1"/>
    </row>
    <row r="144876" spans="12:16" x14ac:dyDescent="0.55000000000000004">
      <c r="L144876" s="1"/>
      <c r="M144876" s="1"/>
      <c r="N144876" s="1"/>
      <c r="P144876" s="1"/>
    </row>
    <row r="144877" spans="12:16" x14ac:dyDescent="0.55000000000000004">
      <c r="L144877" s="1"/>
      <c r="M144877" s="1"/>
      <c r="N144877" s="1"/>
      <c r="P144877" s="1"/>
    </row>
    <row r="144878" spans="12:16" x14ac:dyDescent="0.55000000000000004">
      <c r="L144878" s="1"/>
      <c r="M144878" s="1"/>
      <c r="N144878" s="1"/>
      <c r="P144878" s="1"/>
    </row>
    <row r="144879" spans="12:16" x14ac:dyDescent="0.55000000000000004">
      <c r="L144879" s="1"/>
      <c r="M144879" s="1"/>
      <c r="N144879" s="1"/>
      <c r="P144879" s="1"/>
    </row>
    <row r="144880" spans="12:16" x14ac:dyDescent="0.55000000000000004">
      <c r="L144880" s="1"/>
      <c r="M144880" s="1"/>
      <c r="N144880" s="1"/>
      <c r="P144880" s="1"/>
    </row>
    <row r="144881" spans="12:16" x14ac:dyDescent="0.55000000000000004">
      <c r="L144881" s="1"/>
      <c r="M144881" s="1"/>
      <c r="N144881" s="1"/>
      <c r="P144881" s="1"/>
    </row>
    <row r="144882" spans="12:16" x14ac:dyDescent="0.55000000000000004">
      <c r="L144882" s="1"/>
      <c r="M144882" s="1"/>
      <c r="N144882" s="1"/>
      <c r="P144882" s="1"/>
    </row>
    <row r="144883" spans="12:16" x14ac:dyDescent="0.55000000000000004">
      <c r="L144883" s="1"/>
      <c r="M144883" s="1"/>
      <c r="N144883" s="1"/>
      <c r="P144883" s="1"/>
    </row>
    <row r="144884" spans="12:16" x14ac:dyDescent="0.55000000000000004">
      <c r="L144884" s="1"/>
      <c r="M144884" s="1"/>
      <c r="N144884" s="1"/>
      <c r="P144884" s="1"/>
    </row>
    <row r="144885" spans="12:16" x14ac:dyDescent="0.55000000000000004">
      <c r="L144885" s="1"/>
      <c r="M144885" s="1"/>
      <c r="N144885" s="1"/>
      <c r="P144885" s="1"/>
    </row>
    <row r="144886" spans="12:16" x14ac:dyDescent="0.55000000000000004">
      <c r="L144886" s="1"/>
      <c r="M144886" s="1"/>
      <c r="N144886" s="1"/>
      <c r="P144886" s="1"/>
    </row>
    <row r="144887" spans="12:16" x14ac:dyDescent="0.55000000000000004">
      <c r="L144887" s="1"/>
      <c r="M144887" s="1"/>
      <c r="N144887" s="1"/>
      <c r="P144887" s="1"/>
    </row>
    <row r="144888" spans="12:16" x14ac:dyDescent="0.55000000000000004">
      <c r="L144888" s="1"/>
      <c r="M144888" s="1"/>
      <c r="N144888" s="1"/>
      <c r="P144888" s="1"/>
    </row>
    <row r="144889" spans="12:16" x14ac:dyDescent="0.55000000000000004">
      <c r="L144889" s="1"/>
      <c r="M144889" s="1"/>
      <c r="N144889" s="1"/>
      <c r="P144889" s="1"/>
    </row>
    <row r="144890" spans="12:16" x14ac:dyDescent="0.55000000000000004">
      <c r="L144890" s="1"/>
      <c r="M144890" s="1"/>
      <c r="N144890" s="1"/>
      <c r="P144890" s="1"/>
    </row>
    <row r="144891" spans="12:16" x14ac:dyDescent="0.55000000000000004">
      <c r="L144891" s="1"/>
      <c r="M144891" s="1"/>
      <c r="N144891" s="1"/>
      <c r="P144891" s="1"/>
    </row>
    <row r="144892" spans="12:16" x14ac:dyDescent="0.55000000000000004">
      <c r="L144892" s="1"/>
      <c r="M144892" s="1"/>
      <c r="N144892" s="1"/>
      <c r="P144892" s="1"/>
    </row>
    <row r="144893" spans="12:16" x14ac:dyDescent="0.55000000000000004">
      <c r="L144893" s="1"/>
      <c r="M144893" s="1"/>
      <c r="N144893" s="1"/>
      <c r="P144893" s="1"/>
    </row>
    <row r="144894" spans="12:16" x14ac:dyDescent="0.55000000000000004">
      <c r="L144894" s="1"/>
      <c r="M144894" s="1"/>
      <c r="N144894" s="1"/>
      <c r="P144894" s="1"/>
    </row>
    <row r="144895" spans="12:16" x14ac:dyDescent="0.55000000000000004">
      <c r="L144895" s="1"/>
      <c r="M144895" s="1"/>
      <c r="N144895" s="1"/>
      <c r="P144895" s="1"/>
    </row>
    <row r="144896" spans="12:16" x14ac:dyDescent="0.55000000000000004">
      <c r="L144896" s="1"/>
      <c r="M144896" s="1"/>
      <c r="N144896" s="1"/>
      <c r="P144896" s="1"/>
    </row>
    <row r="144897" spans="12:16" x14ac:dyDescent="0.55000000000000004">
      <c r="L144897" s="1"/>
      <c r="M144897" s="1"/>
      <c r="N144897" s="1"/>
      <c r="P144897" s="1"/>
    </row>
    <row r="144898" spans="12:16" x14ac:dyDescent="0.55000000000000004">
      <c r="L144898" s="1"/>
      <c r="M144898" s="1"/>
      <c r="N144898" s="1"/>
      <c r="P144898" s="1"/>
    </row>
    <row r="144899" spans="12:16" x14ac:dyDescent="0.55000000000000004">
      <c r="L144899" s="1"/>
      <c r="M144899" s="1"/>
      <c r="N144899" s="1"/>
      <c r="P144899" s="1"/>
    </row>
    <row r="144900" spans="12:16" x14ac:dyDescent="0.55000000000000004">
      <c r="L144900" s="1"/>
      <c r="M144900" s="1"/>
      <c r="N144900" s="1"/>
      <c r="P144900" s="1"/>
    </row>
    <row r="144901" spans="12:16" x14ac:dyDescent="0.55000000000000004">
      <c r="L144901" s="1"/>
      <c r="M144901" s="1"/>
      <c r="N144901" s="1"/>
      <c r="P144901" s="1"/>
    </row>
    <row r="144902" spans="12:16" x14ac:dyDescent="0.55000000000000004">
      <c r="L144902" s="1"/>
      <c r="M144902" s="1"/>
      <c r="N144902" s="1"/>
      <c r="P144902" s="1"/>
    </row>
    <row r="144903" spans="12:16" x14ac:dyDescent="0.55000000000000004">
      <c r="L144903" s="1"/>
      <c r="M144903" s="1"/>
      <c r="N144903" s="1"/>
      <c r="P144903" s="1"/>
    </row>
    <row r="144904" spans="12:16" x14ac:dyDescent="0.55000000000000004">
      <c r="L144904" s="1"/>
      <c r="M144904" s="1"/>
      <c r="N144904" s="1"/>
      <c r="P144904" s="1"/>
    </row>
    <row r="144905" spans="12:16" x14ac:dyDescent="0.55000000000000004">
      <c r="L144905" s="1"/>
      <c r="M144905" s="1"/>
      <c r="N144905" s="1"/>
      <c r="P144905" s="1"/>
    </row>
    <row r="144906" spans="12:16" x14ac:dyDescent="0.55000000000000004">
      <c r="L144906" s="1"/>
      <c r="M144906" s="1"/>
      <c r="N144906" s="1"/>
      <c r="P144906" s="1"/>
    </row>
    <row r="144907" spans="12:16" x14ac:dyDescent="0.55000000000000004">
      <c r="L144907" s="1"/>
      <c r="M144907" s="1"/>
      <c r="N144907" s="1"/>
      <c r="P144907" s="1"/>
    </row>
    <row r="144908" spans="12:16" x14ac:dyDescent="0.55000000000000004">
      <c r="L144908" s="1"/>
      <c r="M144908" s="1"/>
      <c r="N144908" s="1"/>
      <c r="P144908" s="1"/>
    </row>
    <row r="144909" spans="12:16" x14ac:dyDescent="0.55000000000000004">
      <c r="L144909" s="1"/>
      <c r="M144909" s="1"/>
      <c r="N144909" s="1"/>
      <c r="P144909" s="1"/>
    </row>
    <row r="144910" spans="12:16" x14ac:dyDescent="0.55000000000000004">
      <c r="L144910" s="1"/>
      <c r="M144910" s="1"/>
      <c r="N144910" s="1"/>
      <c r="P144910" s="1"/>
    </row>
    <row r="144911" spans="12:16" x14ac:dyDescent="0.55000000000000004">
      <c r="L144911" s="1"/>
      <c r="M144911" s="1"/>
      <c r="N144911" s="1"/>
      <c r="P144911" s="1"/>
    </row>
    <row r="144912" spans="12:16" x14ac:dyDescent="0.55000000000000004">
      <c r="L144912" s="1"/>
      <c r="M144912" s="1"/>
      <c r="N144912" s="1"/>
      <c r="P144912" s="1"/>
    </row>
    <row r="144913" spans="12:16" x14ac:dyDescent="0.55000000000000004">
      <c r="L144913" s="1"/>
      <c r="M144913" s="1"/>
      <c r="N144913" s="1"/>
      <c r="P144913" s="1"/>
    </row>
    <row r="144914" spans="12:16" x14ac:dyDescent="0.55000000000000004">
      <c r="L144914" s="1"/>
      <c r="M144914" s="1"/>
      <c r="N144914" s="1"/>
      <c r="P144914" s="1"/>
    </row>
    <row r="144915" spans="12:16" x14ac:dyDescent="0.55000000000000004">
      <c r="L144915" s="1"/>
      <c r="M144915" s="1"/>
      <c r="N144915" s="1"/>
      <c r="P144915" s="1"/>
    </row>
    <row r="144916" spans="12:16" x14ac:dyDescent="0.55000000000000004">
      <c r="L144916" s="1"/>
      <c r="M144916" s="1"/>
      <c r="N144916" s="1"/>
      <c r="P144916" s="1"/>
    </row>
    <row r="144917" spans="12:16" x14ac:dyDescent="0.55000000000000004">
      <c r="L144917" s="1"/>
      <c r="M144917" s="1"/>
      <c r="N144917" s="1"/>
      <c r="P144917" s="1"/>
    </row>
    <row r="144918" spans="12:16" x14ac:dyDescent="0.55000000000000004">
      <c r="L144918" s="1"/>
      <c r="M144918" s="1"/>
      <c r="N144918" s="1"/>
      <c r="P144918" s="1"/>
    </row>
    <row r="144919" spans="12:16" x14ac:dyDescent="0.55000000000000004">
      <c r="L144919" s="1"/>
      <c r="M144919" s="1"/>
      <c r="N144919" s="1"/>
      <c r="P144919" s="1"/>
    </row>
    <row r="144920" spans="12:16" x14ac:dyDescent="0.55000000000000004">
      <c r="L144920" s="1"/>
      <c r="M144920" s="1"/>
      <c r="N144920" s="1"/>
      <c r="P144920" s="1"/>
    </row>
    <row r="144921" spans="12:16" x14ac:dyDescent="0.55000000000000004">
      <c r="L144921" s="1"/>
      <c r="M144921" s="1"/>
      <c r="N144921" s="1"/>
      <c r="P144921" s="1"/>
    </row>
    <row r="144922" spans="12:16" x14ac:dyDescent="0.55000000000000004">
      <c r="L144922" s="1"/>
      <c r="M144922" s="1"/>
      <c r="N144922" s="1"/>
      <c r="P144922" s="1"/>
    </row>
    <row r="144923" spans="12:16" x14ac:dyDescent="0.55000000000000004">
      <c r="L144923" s="1"/>
      <c r="M144923" s="1"/>
      <c r="N144923" s="1"/>
      <c r="P144923" s="1"/>
    </row>
    <row r="144924" spans="12:16" x14ac:dyDescent="0.55000000000000004">
      <c r="L144924" s="1"/>
      <c r="M144924" s="1"/>
      <c r="N144924" s="1"/>
      <c r="P144924" s="1"/>
    </row>
    <row r="144925" spans="12:16" x14ac:dyDescent="0.55000000000000004">
      <c r="L144925" s="1"/>
      <c r="M144925" s="1"/>
      <c r="N144925" s="1"/>
      <c r="P144925" s="1"/>
    </row>
    <row r="144926" spans="12:16" x14ac:dyDescent="0.55000000000000004">
      <c r="L144926" s="1"/>
      <c r="M144926" s="1"/>
      <c r="N144926" s="1"/>
      <c r="P144926" s="1"/>
    </row>
    <row r="144927" spans="12:16" x14ac:dyDescent="0.55000000000000004">
      <c r="L144927" s="1"/>
      <c r="M144927" s="1"/>
      <c r="N144927" s="1"/>
      <c r="P144927" s="1"/>
    </row>
    <row r="144928" spans="12:16" x14ac:dyDescent="0.55000000000000004">
      <c r="L144928" s="1"/>
      <c r="M144928" s="1"/>
      <c r="N144928" s="1"/>
      <c r="P144928" s="1"/>
    </row>
    <row r="144929" spans="12:16" x14ac:dyDescent="0.55000000000000004">
      <c r="L144929" s="1"/>
      <c r="M144929" s="1"/>
      <c r="N144929" s="1"/>
      <c r="P144929" s="1"/>
    </row>
    <row r="144930" spans="12:16" x14ac:dyDescent="0.55000000000000004">
      <c r="L144930" s="1"/>
      <c r="M144930" s="1"/>
      <c r="N144930" s="1"/>
      <c r="P144930" s="1"/>
    </row>
    <row r="144931" spans="12:16" x14ac:dyDescent="0.55000000000000004">
      <c r="L144931" s="1"/>
      <c r="M144931" s="1"/>
      <c r="N144931" s="1"/>
      <c r="P144931" s="1"/>
    </row>
    <row r="144932" spans="12:16" x14ac:dyDescent="0.55000000000000004">
      <c r="L144932" s="1"/>
      <c r="M144932" s="1"/>
      <c r="N144932" s="1"/>
      <c r="P144932" s="1"/>
    </row>
    <row r="144933" spans="12:16" x14ac:dyDescent="0.55000000000000004">
      <c r="L144933" s="1"/>
      <c r="M144933" s="1"/>
      <c r="N144933" s="1"/>
      <c r="P144933" s="1"/>
    </row>
    <row r="144934" spans="12:16" x14ac:dyDescent="0.55000000000000004">
      <c r="L144934" s="1"/>
      <c r="M144934" s="1"/>
      <c r="N144934" s="1"/>
      <c r="P144934" s="1"/>
    </row>
    <row r="144935" spans="12:16" x14ac:dyDescent="0.55000000000000004">
      <c r="L144935" s="1"/>
      <c r="M144935" s="1"/>
      <c r="N144935" s="1"/>
      <c r="P144935" s="1"/>
    </row>
    <row r="144936" spans="12:16" x14ac:dyDescent="0.55000000000000004">
      <c r="L144936" s="1"/>
      <c r="M144936" s="1"/>
      <c r="N144936" s="1"/>
      <c r="P144936" s="1"/>
    </row>
    <row r="144937" spans="12:16" x14ac:dyDescent="0.55000000000000004">
      <c r="L144937" s="1"/>
      <c r="M144937" s="1"/>
      <c r="N144937" s="1"/>
      <c r="P144937" s="1"/>
    </row>
    <row r="144938" spans="12:16" x14ac:dyDescent="0.55000000000000004">
      <c r="L144938" s="1"/>
      <c r="M144938" s="1"/>
      <c r="N144938" s="1"/>
      <c r="P144938" s="1"/>
    </row>
    <row r="144939" spans="12:16" x14ac:dyDescent="0.55000000000000004">
      <c r="L144939" s="1"/>
      <c r="M144939" s="1"/>
      <c r="N144939" s="1"/>
      <c r="P144939" s="1"/>
    </row>
    <row r="144940" spans="12:16" x14ac:dyDescent="0.55000000000000004">
      <c r="L144940" s="1"/>
      <c r="M144940" s="1"/>
      <c r="N144940" s="1"/>
      <c r="P144940" s="1"/>
    </row>
    <row r="144941" spans="12:16" x14ac:dyDescent="0.55000000000000004">
      <c r="L144941" s="1"/>
      <c r="M144941" s="1"/>
      <c r="N144941" s="1"/>
      <c r="P144941" s="1"/>
    </row>
    <row r="144942" spans="12:16" x14ac:dyDescent="0.55000000000000004">
      <c r="L144942" s="1"/>
      <c r="M144942" s="1"/>
      <c r="N144942" s="1"/>
      <c r="P144942" s="1"/>
    </row>
    <row r="144943" spans="12:16" x14ac:dyDescent="0.55000000000000004">
      <c r="L144943" s="1"/>
      <c r="M144943" s="1"/>
      <c r="N144943" s="1"/>
      <c r="P144943" s="1"/>
    </row>
    <row r="144944" spans="12:16" x14ac:dyDescent="0.55000000000000004">
      <c r="L144944" s="1"/>
      <c r="M144944" s="1"/>
      <c r="N144944" s="1"/>
      <c r="P144944" s="1"/>
    </row>
    <row r="144945" spans="12:16" x14ac:dyDescent="0.55000000000000004">
      <c r="L144945" s="1"/>
      <c r="M144945" s="1"/>
      <c r="N144945" s="1"/>
      <c r="P144945" s="1"/>
    </row>
    <row r="144946" spans="12:16" x14ac:dyDescent="0.55000000000000004">
      <c r="L144946" s="1"/>
      <c r="M144946" s="1"/>
      <c r="N144946" s="1"/>
      <c r="P144946" s="1"/>
    </row>
    <row r="144947" spans="12:16" x14ac:dyDescent="0.55000000000000004">
      <c r="L144947" s="1"/>
      <c r="M144947" s="1"/>
      <c r="N144947" s="1"/>
      <c r="P144947" s="1"/>
    </row>
    <row r="144948" spans="12:16" x14ac:dyDescent="0.55000000000000004">
      <c r="L144948" s="1"/>
      <c r="M144948" s="1"/>
      <c r="N144948" s="1"/>
      <c r="P144948" s="1"/>
    </row>
    <row r="144949" spans="12:16" x14ac:dyDescent="0.55000000000000004">
      <c r="L144949" s="1"/>
      <c r="M144949" s="1"/>
      <c r="N144949" s="1"/>
      <c r="P144949" s="1"/>
    </row>
    <row r="144950" spans="12:16" x14ac:dyDescent="0.55000000000000004">
      <c r="L144950" s="1"/>
      <c r="M144950" s="1"/>
      <c r="N144950" s="1"/>
      <c r="P144950" s="1"/>
    </row>
    <row r="144951" spans="12:16" x14ac:dyDescent="0.55000000000000004">
      <c r="L144951" s="1"/>
      <c r="M144951" s="1"/>
      <c r="N144951" s="1"/>
      <c r="P144951" s="1"/>
    </row>
    <row r="144952" spans="12:16" x14ac:dyDescent="0.55000000000000004">
      <c r="L144952" s="1"/>
      <c r="M144952" s="1"/>
      <c r="N144952" s="1"/>
      <c r="P144952" s="1"/>
    </row>
    <row r="144953" spans="12:16" x14ac:dyDescent="0.55000000000000004">
      <c r="L144953" s="1"/>
      <c r="M144953" s="1"/>
      <c r="N144953" s="1"/>
      <c r="P144953" s="1"/>
    </row>
    <row r="144954" spans="12:16" x14ac:dyDescent="0.55000000000000004">
      <c r="L144954" s="1"/>
      <c r="M144954" s="1"/>
      <c r="N144954" s="1"/>
      <c r="P144954" s="1"/>
    </row>
    <row r="144955" spans="12:16" x14ac:dyDescent="0.55000000000000004">
      <c r="L144955" s="1"/>
      <c r="M144955" s="1"/>
      <c r="N144955" s="1"/>
      <c r="P144955" s="1"/>
    </row>
    <row r="144956" spans="12:16" x14ac:dyDescent="0.55000000000000004">
      <c r="L144956" s="1"/>
      <c r="M144956" s="1"/>
      <c r="N144956" s="1"/>
      <c r="P144956" s="1"/>
    </row>
    <row r="144957" spans="12:16" x14ac:dyDescent="0.55000000000000004">
      <c r="L144957" s="1"/>
      <c r="M144957" s="1"/>
      <c r="N144957" s="1"/>
      <c r="P144957" s="1"/>
    </row>
    <row r="144958" spans="12:16" x14ac:dyDescent="0.55000000000000004">
      <c r="L144958" s="1"/>
      <c r="M144958" s="1"/>
      <c r="N144958" s="1"/>
      <c r="P144958" s="1"/>
    </row>
    <row r="144959" spans="12:16" x14ac:dyDescent="0.55000000000000004">
      <c r="L144959" s="1"/>
      <c r="M144959" s="1"/>
      <c r="N144959" s="1"/>
      <c r="P144959" s="1"/>
    </row>
    <row r="144960" spans="12:16" x14ac:dyDescent="0.55000000000000004">
      <c r="L144960" s="1"/>
      <c r="M144960" s="1"/>
      <c r="N144960" s="1"/>
      <c r="P144960" s="1"/>
    </row>
    <row r="144961" spans="12:16" x14ac:dyDescent="0.55000000000000004">
      <c r="L144961" s="1"/>
      <c r="M144961" s="1"/>
      <c r="N144961" s="1"/>
      <c r="P144961" s="1"/>
    </row>
    <row r="144962" spans="12:16" x14ac:dyDescent="0.55000000000000004">
      <c r="L144962" s="1"/>
      <c r="M144962" s="1"/>
      <c r="N144962" s="1"/>
      <c r="P144962" s="1"/>
    </row>
    <row r="144963" spans="12:16" x14ac:dyDescent="0.55000000000000004">
      <c r="L144963" s="1"/>
      <c r="M144963" s="1"/>
      <c r="N144963" s="1"/>
      <c r="P144963" s="1"/>
    </row>
    <row r="144964" spans="12:16" x14ac:dyDescent="0.55000000000000004">
      <c r="L144964" s="1"/>
      <c r="M144964" s="1"/>
      <c r="N144964" s="1"/>
      <c r="P144964" s="1"/>
    </row>
    <row r="144965" spans="12:16" x14ac:dyDescent="0.55000000000000004">
      <c r="L144965" s="1"/>
      <c r="M144965" s="1"/>
      <c r="N144965" s="1"/>
      <c r="P144965" s="1"/>
    </row>
    <row r="144966" spans="12:16" x14ac:dyDescent="0.55000000000000004">
      <c r="L144966" s="1"/>
      <c r="M144966" s="1"/>
      <c r="N144966" s="1"/>
      <c r="P144966" s="1"/>
    </row>
    <row r="144967" spans="12:16" x14ac:dyDescent="0.55000000000000004">
      <c r="L144967" s="1"/>
      <c r="M144967" s="1"/>
      <c r="N144967" s="1"/>
      <c r="P144967" s="1"/>
    </row>
    <row r="144968" spans="12:16" x14ac:dyDescent="0.55000000000000004">
      <c r="L144968" s="1"/>
      <c r="M144968" s="1"/>
      <c r="N144968" s="1"/>
      <c r="P144968" s="1"/>
    </row>
    <row r="144969" spans="12:16" x14ac:dyDescent="0.55000000000000004">
      <c r="L144969" s="1"/>
      <c r="M144969" s="1"/>
      <c r="N144969" s="1"/>
      <c r="P144969" s="1"/>
    </row>
    <row r="144970" spans="12:16" x14ac:dyDescent="0.55000000000000004">
      <c r="L144970" s="1"/>
      <c r="M144970" s="1"/>
      <c r="N144970" s="1"/>
      <c r="P144970" s="1"/>
    </row>
    <row r="144971" spans="12:16" x14ac:dyDescent="0.55000000000000004">
      <c r="L144971" s="1"/>
      <c r="M144971" s="1"/>
      <c r="N144971" s="1"/>
      <c r="P144971" s="1"/>
    </row>
    <row r="144972" spans="12:16" x14ac:dyDescent="0.55000000000000004">
      <c r="L144972" s="1"/>
      <c r="M144972" s="1"/>
      <c r="N144972" s="1"/>
      <c r="P144972" s="1"/>
    </row>
    <row r="144973" spans="12:16" x14ac:dyDescent="0.55000000000000004">
      <c r="L144973" s="1"/>
      <c r="M144973" s="1"/>
      <c r="N144973" s="1"/>
      <c r="P144973" s="1"/>
    </row>
    <row r="144974" spans="12:16" x14ac:dyDescent="0.55000000000000004">
      <c r="L144974" s="1"/>
      <c r="M144974" s="1"/>
      <c r="N144974" s="1"/>
      <c r="P144974" s="1"/>
    </row>
    <row r="144975" spans="12:16" x14ac:dyDescent="0.55000000000000004">
      <c r="L144975" s="1"/>
      <c r="M144975" s="1"/>
      <c r="N144975" s="1"/>
      <c r="P144975" s="1"/>
    </row>
    <row r="144976" spans="12:16" x14ac:dyDescent="0.55000000000000004">
      <c r="L144976" s="1"/>
      <c r="M144976" s="1"/>
      <c r="N144976" s="1"/>
      <c r="P144976" s="1"/>
    </row>
    <row r="144977" spans="12:16" x14ac:dyDescent="0.55000000000000004">
      <c r="L144977" s="1"/>
      <c r="M144977" s="1"/>
      <c r="N144977" s="1"/>
      <c r="P144977" s="1"/>
    </row>
    <row r="144978" spans="12:16" x14ac:dyDescent="0.55000000000000004">
      <c r="L144978" s="1"/>
      <c r="M144978" s="1"/>
      <c r="N144978" s="1"/>
      <c r="P144978" s="1"/>
    </row>
    <row r="144979" spans="12:16" x14ac:dyDescent="0.55000000000000004">
      <c r="L144979" s="1"/>
      <c r="M144979" s="1"/>
      <c r="N144979" s="1"/>
      <c r="P144979" s="1"/>
    </row>
    <row r="144980" spans="12:16" x14ac:dyDescent="0.55000000000000004">
      <c r="L144980" s="1"/>
      <c r="M144980" s="1"/>
      <c r="N144980" s="1"/>
      <c r="P144980" s="1"/>
    </row>
    <row r="144981" spans="12:16" x14ac:dyDescent="0.55000000000000004">
      <c r="L144981" s="1"/>
      <c r="M144981" s="1"/>
      <c r="N144981" s="1"/>
      <c r="P144981" s="1"/>
    </row>
    <row r="144982" spans="12:16" x14ac:dyDescent="0.55000000000000004">
      <c r="L144982" s="1"/>
      <c r="M144982" s="1"/>
      <c r="N144982" s="1"/>
      <c r="P144982" s="1"/>
    </row>
    <row r="144983" spans="12:16" x14ac:dyDescent="0.55000000000000004">
      <c r="L144983" s="1"/>
      <c r="M144983" s="1"/>
      <c r="N144983" s="1"/>
      <c r="P144983" s="1"/>
    </row>
    <row r="144984" spans="12:16" x14ac:dyDescent="0.55000000000000004">
      <c r="L144984" s="1"/>
      <c r="M144984" s="1"/>
      <c r="N144984" s="1"/>
      <c r="P144984" s="1"/>
    </row>
    <row r="144985" spans="12:16" x14ac:dyDescent="0.55000000000000004">
      <c r="L144985" s="1"/>
      <c r="M144985" s="1"/>
      <c r="N144985" s="1"/>
      <c r="P144985" s="1"/>
    </row>
    <row r="144986" spans="12:16" x14ac:dyDescent="0.55000000000000004">
      <c r="L144986" s="1"/>
      <c r="M144986" s="1"/>
      <c r="N144986" s="1"/>
      <c r="P144986" s="1"/>
    </row>
    <row r="144987" spans="12:16" x14ac:dyDescent="0.55000000000000004">
      <c r="L144987" s="1"/>
      <c r="M144987" s="1"/>
      <c r="N144987" s="1"/>
      <c r="P144987" s="1"/>
    </row>
    <row r="144988" spans="12:16" x14ac:dyDescent="0.55000000000000004">
      <c r="L144988" s="1"/>
      <c r="M144988" s="1"/>
      <c r="N144988" s="1"/>
      <c r="P144988" s="1"/>
    </row>
    <row r="144989" spans="12:16" x14ac:dyDescent="0.55000000000000004">
      <c r="L144989" s="1"/>
      <c r="M144989" s="1"/>
      <c r="N144989" s="1"/>
      <c r="P144989" s="1"/>
    </row>
    <row r="144990" spans="12:16" x14ac:dyDescent="0.55000000000000004">
      <c r="L144990" s="1"/>
      <c r="M144990" s="1"/>
      <c r="N144990" s="1"/>
      <c r="P144990" s="1"/>
    </row>
    <row r="144991" spans="12:16" x14ac:dyDescent="0.55000000000000004">
      <c r="L144991" s="1"/>
      <c r="M144991" s="1"/>
      <c r="N144991" s="1"/>
      <c r="P144991" s="1"/>
    </row>
    <row r="144992" spans="12:16" x14ac:dyDescent="0.55000000000000004">
      <c r="L144992" s="1"/>
      <c r="M144992" s="1"/>
      <c r="N144992" s="1"/>
      <c r="P144992" s="1"/>
    </row>
    <row r="144993" spans="12:16" x14ac:dyDescent="0.55000000000000004">
      <c r="L144993" s="1"/>
      <c r="M144993" s="1"/>
      <c r="N144993" s="1"/>
      <c r="P144993" s="1"/>
    </row>
    <row r="144994" spans="12:16" x14ac:dyDescent="0.55000000000000004">
      <c r="L144994" s="1"/>
      <c r="M144994" s="1"/>
      <c r="N144994" s="1"/>
      <c r="P144994" s="1"/>
    </row>
    <row r="144995" spans="12:16" x14ac:dyDescent="0.55000000000000004">
      <c r="L144995" s="1"/>
      <c r="M144995" s="1"/>
      <c r="N144995" s="1"/>
      <c r="P144995" s="1"/>
    </row>
    <row r="144996" spans="12:16" x14ac:dyDescent="0.55000000000000004">
      <c r="L144996" s="1"/>
      <c r="M144996" s="1"/>
      <c r="N144996" s="1"/>
      <c r="P144996" s="1"/>
    </row>
    <row r="144997" spans="12:16" x14ac:dyDescent="0.55000000000000004">
      <c r="L144997" s="1"/>
      <c r="M144997" s="1"/>
      <c r="N144997" s="1"/>
      <c r="P144997" s="1"/>
    </row>
    <row r="144998" spans="12:16" x14ac:dyDescent="0.55000000000000004">
      <c r="L144998" s="1"/>
      <c r="M144998" s="1"/>
      <c r="N144998" s="1"/>
      <c r="P144998" s="1"/>
    </row>
    <row r="144999" spans="12:16" x14ac:dyDescent="0.55000000000000004">
      <c r="L144999" s="1"/>
      <c r="M144999" s="1"/>
      <c r="N144999" s="1"/>
      <c r="P144999" s="1"/>
    </row>
    <row r="145000" spans="12:16" x14ac:dyDescent="0.55000000000000004">
      <c r="L145000" s="1"/>
      <c r="M145000" s="1"/>
      <c r="N145000" s="1"/>
      <c r="P145000" s="1"/>
    </row>
    <row r="145001" spans="12:16" x14ac:dyDescent="0.55000000000000004">
      <c r="L145001" s="1"/>
      <c r="M145001" s="1"/>
      <c r="N145001" s="1"/>
      <c r="P145001" s="1"/>
    </row>
    <row r="145002" spans="12:16" x14ac:dyDescent="0.55000000000000004">
      <c r="L145002" s="1"/>
      <c r="M145002" s="1"/>
      <c r="N145002" s="1"/>
      <c r="P145002" s="1"/>
    </row>
    <row r="145003" spans="12:16" x14ac:dyDescent="0.55000000000000004">
      <c r="L145003" s="1"/>
      <c r="M145003" s="1"/>
      <c r="N145003" s="1"/>
      <c r="P145003" s="1"/>
    </row>
    <row r="145004" spans="12:16" x14ac:dyDescent="0.55000000000000004">
      <c r="L145004" s="1"/>
      <c r="M145004" s="1"/>
      <c r="N145004" s="1"/>
      <c r="P145004" s="1"/>
    </row>
    <row r="145005" spans="12:16" x14ac:dyDescent="0.55000000000000004">
      <c r="L145005" s="1"/>
      <c r="M145005" s="1"/>
      <c r="N145005" s="1"/>
      <c r="P145005" s="1"/>
    </row>
    <row r="145006" spans="12:16" x14ac:dyDescent="0.55000000000000004">
      <c r="L145006" s="1"/>
      <c r="M145006" s="1"/>
      <c r="N145006" s="1"/>
      <c r="P145006" s="1"/>
    </row>
    <row r="145007" spans="12:16" x14ac:dyDescent="0.55000000000000004">
      <c r="L145007" s="1"/>
      <c r="M145007" s="1"/>
      <c r="N145007" s="1"/>
      <c r="P145007" s="1"/>
    </row>
    <row r="145008" spans="12:16" x14ac:dyDescent="0.55000000000000004">
      <c r="L145008" s="1"/>
      <c r="M145008" s="1"/>
      <c r="N145008" s="1"/>
      <c r="P145008" s="1"/>
    </row>
    <row r="145009" spans="12:16" x14ac:dyDescent="0.55000000000000004">
      <c r="L145009" s="1"/>
      <c r="M145009" s="1"/>
      <c r="N145009" s="1"/>
      <c r="P145009" s="1"/>
    </row>
    <row r="145010" spans="12:16" x14ac:dyDescent="0.55000000000000004">
      <c r="L145010" s="1"/>
      <c r="M145010" s="1"/>
      <c r="N145010" s="1"/>
      <c r="P145010" s="1"/>
    </row>
    <row r="145011" spans="12:16" x14ac:dyDescent="0.55000000000000004">
      <c r="L145011" s="1"/>
      <c r="M145011" s="1"/>
      <c r="N145011" s="1"/>
      <c r="P145011" s="1"/>
    </row>
    <row r="145012" spans="12:16" x14ac:dyDescent="0.55000000000000004">
      <c r="L145012" s="1"/>
      <c r="M145012" s="1"/>
      <c r="N145012" s="1"/>
      <c r="P145012" s="1"/>
    </row>
    <row r="145013" spans="12:16" x14ac:dyDescent="0.55000000000000004">
      <c r="L145013" s="1"/>
      <c r="M145013" s="1"/>
      <c r="N145013" s="1"/>
      <c r="P145013" s="1"/>
    </row>
    <row r="145014" spans="12:16" x14ac:dyDescent="0.55000000000000004">
      <c r="L145014" s="1"/>
      <c r="M145014" s="1"/>
      <c r="N145014" s="1"/>
      <c r="P145014" s="1"/>
    </row>
    <row r="145015" spans="12:16" x14ac:dyDescent="0.55000000000000004">
      <c r="L145015" s="1"/>
      <c r="M145015" s="1"/>
      <c r="N145015" s="1"/>
      <c r="P145015" s="1"/>
    </row>
    <row r="145016" spans="12:16" x14ac:dyDescent="0.55000000000000004">
      <c r="L145016" s="1"/>
      <c r="M145016" s="1"/>
      <c r="N145016" s="1"/>
      <c r="P145016" s="1"/>
    </row>
    <row r="145017" spans="12:16" x14ac:dyDescent="0.55000000000000004">
      <c r="L145017" s="1"/>
      <c r="M145017" s="1"/>
      <c r="N145017" s="1"/>
      <c r="P145017" s="1"/>
    </row>
    <row r="145018" spans="12:16" x14ac:dyDescent="0.55000000000000004">
      <c r="L145018" s="1"/>
      <c r="M145018" s="1"/>
      <c r="N145018" s="1"/>
      <c r="P145018" s="1"/>
    </row>
    <row r="145019" spans="12:16" x14ac:dyDescent="0.55000000000000004">
      <c r="L145019" s="1"/>
      <c r="M145019" s="1"/>
      <c r="N145019" s="1"/>
      <c r="P145019" s="1"/>
    </row>
    <row r="145020" spans="12:16" x14ac:dyDescent="0.55000000000000004">
      <c r="L145020" s="1"/>
      <c r="M145020" s="1"/>
      <c r="N145020" s="1"/>
      <c r="P145020" s="1"/>
    </row>
    <row r="145021" spans="12:16" x14ac:dyDescent="0.55000000000000004">
      <c r="L145021" s="1"/>
      <c r="M145021" s="1"/>
      <c r="N145021" s="1"/>
      <c r="P145021" s="1"/>
    </row>
    <row r="145022" spans="12:16" x14ac:dyDescent="0.55000000000000004">
      <c r="L145022" s="1"/>
      <c r="M145022" s="1"/>
      <c r="N145022" s="1"/>
      <c r="P145022" s="1"/>
    </row>
    <row r="145023" spans="12:16" x14ac:dyDescent="0.55000000000000004">
      <c r="L145023" s="1"/>
      <c r="M145023" s="1"/>
      <c r="N145023" s="1"/>
      <c r="P145023" s="1"/>
    </row>
    <row r="145024" spans="12:16" x14ac:dyDescent="0.55000000000000004">
      <c r="L145024" s="1"/>
      <c r="M145024" s="1"/>
      <c r="N145024" s="1"/>
      <c r="P145024" s="1"/>
    </row>
    <row r="145025" spans="12:16" x14ac:dyDescent="0.55000000000000004">
      <c r="L145025" s="1"/>
      <c r="M145025" s="1"/>
      <c r="N145025" s="1"/>
      <c r="P145025" s="1"/>
    </row>
    <row r="145026" spans="12:16" x14ac:dyDescent="0.55000000000000004">
      <c r="L145026" s="1"/>
      <c r="M145026" s="1"/>
      <c r="N145026" s="1"/>
      <c r="P145026" s="1"/>
    </row>
    <row r="145027" spans="12:16" x14ac:dyDescent="0.55000000000000004">
      <c r="L145027" s="1"/>
      <c r="M145027" s="1"/>
      <c r="N145027" s="1"/>
      <c r="P145027" s="1"/>
    </row>
    <row r="145028" spans="12:16" x14ac:dyDescent="0.55000000000000004">
      <c r="L145028" s="1"/>
      <c r="M145028" s="1"/>
      <c r="N145028" s="1"/>
      <c r="P145028" s="1"/>
    </row>
    <row r="145029" spans="12:16" x14ac:dyDescent="0.55000000000000004">
      <c r="L145029" s="1"/>
      <c r="M145029" s="1"/>
      <c r="N145029" s="1"/>
      <c r="P145029" s="1"/>
    </row>
    <row r="145030" spans="12:16" x14ac:dyDescent="0.55000000000000004">
      <c r="L145030" s="1"/>
      <c r="M145030" s="1"/>
      <c r="N145030" s="1"/>
      <c r="P145030" s="1"/>
    </row>
    <row r="145031" spans="12:16" x14ac:dyDescent="0.55000000000000004">
      <c r="L145031" s="1"/>
      <c r="M145031" s="1"/>
      <c r="N145031" s="1"/>
      <c r="P145031" s="1"/>
    </row>
    <row r="145032" spans="12:16" x14ac:dyDescent="0.55000000000000004">
      <c r="L145032" s="1"/>
      <c r="M145032" s="1"/>
      <c r="N145032" s="1"/>
      <c r="P145032" s="1"/>
    </row>
    <row r="145033" spans="12:16" x14ac:dyDescent="0.55000000000000004">
      <c r="L145033" s="1"/>
      <c r="M145033" s="1"/>
      <c r="N145033" s="1"/>
      <c r="P145033" s="1"/>
    </row>
    <row r="145034" spans="12:16" x14ac:dyDescent="0.55000000000000004">
      <c r="L145034" s="1"/>
      <c r="M145034" s="1"/>
      <c r="N145034" s="1"/>
      <c r="P145034" s="1"/>
    </row>
    <row r="145035" spans="12:16" x14ac:dyDescent="0.55000000000000004">
      <c r="L145035" s="1"/>
      <c r="M145035" s="1"/>
      <c r="N145035" s="1"/>
      <c r="P145035" s="1"/>
    </row>
    <row r="145036" spans="12:16" x14ac:dyDescent="0.55000000000000004">
      <c r="L145036" s="1"/>
      <c r="M145036" s="1"/>
      <c r="N145036" s="1"/>
      <c r="P145036" s="1"/>
    </row>
    <row r="145037" spans="12:16" x14ac:dyDescent="0.55000000000000004">
      <c r="L145037" s="1"/>
      <c r="M145037" s="1"/>
      <c r="N145037" s="1"/>
      <c r="P145037" s="1"/>
    </row>
    <row r="145038" spans="12:16" x14ac:dyDescent="0.55000000000000004">
      <c r="L145038" s="1"/>
      <c r="M145038" s="1"/>
      <c r="N145038" s="1"/>
      <c r="P145038" s="1"/>
    </row>
    <row r="145039" spans="12:16" x14ac:dyDescent="0.55000000000000004">
      <c r="L145039" s="1"/>
      <c r="M145039" s="1"/>
      <c r="N145039" s="1"/>
      <c r="P145039" s="1"/>
    </row>
    <row r="145040" spans="12:16" x14ac:dyDescent="0.55000000000000004">
      <c r="L145040" s="1"/>
      <c r="M145040" s="1"/>
      <c r="N145040" s="1"/>
      <c r="P145040" s="1"/>
    </row>
    <row r="145041" spans="12:16" x14ac:dyDescent="0.55000000000000004">
      <c r="L145041" s="1"/>
      <c r="M145041" s="1"/>
      <c r="N145041" s="1"/>
      <c r="P145041" s="1"/>
    </row>
    <row r="145042" spans="12:16" x14ac:dyDescent="0.55000000000000004">
      <c r="L145042" s="1"/>
      <c r="M145042" s="1"/>
      <c r="N145042" s="1"/>
      <c r="P145042" s="1"/>
    </row>
    <row r="145043" spans="12:16" x14ac:dyDescent="0.55000000000000004">
      <c r="L145043" s="1"/>
      <c r="M145043" s="1"/>
      <c r="N145043" s="1"/>
      <c r="P145043" s="1"/>
    </row>
    <row r="145044" spans="12:16" x14ac:dyDescent="0.55000000000000004">
      <c r="L145044" s="1"/>
      <c r="M145044" s="1"/>
      <c r="N145044" s="1"/>
      <c r="P145044" s="1"/>
    </row>
    <row r="145045" spans="12:16" x14ac:dyDescent="0.55000000000000004">
      <c r="L145045" s="1"/>
      <c r="M145045" s="1"/>
      <c r="N145045" s="1"/>
      <c r="P145045" s="1"/>
    </row>
    <row r="145046" spans="12:16" x14ac:dyDescent="0.55000000000000004">
      <c r="L145046" s="1"/>
      <c r="M145046" s="1"/>
      <c r="N145046" s="1"/>
      <c r="P145046" s="1"/>
    </row>
    <row r="145047" spans="12:16" x14ac:dyDescent="0.55000000000000004">
      <c r="L145047" s="1"/>
      <c r="M145047" s="1"/>
      <c r="N145047" s="1"/>
      <c r="P145047" s="1"/>
    </row>
    <row r="145048" spans="12:16" x14ac:dyDescent="0.55000000000000004">
      <c r="L145048" s="1"/>
      <c r="M145048" s="1"/>
      <c r="N145048" s="1"/>
      <c r="P145048" s="1"/>
    </row>
    <row r="145049" spans="12:16" x14ac:dyDescent="0.55000000000000004">
      <c r="L145049" s="1"/>
      <c r="M145049" s="1"/>
      <c r="N145049" s="1"/>
      <c r="P145049" s="1"/>
    </row>
    <row r="145050" spans="12:16" x14ac:dyDescent="0.55000000000000004">
      <c r="L145050" s="1"/>
      <c r="M145050" s="1"/>
      <c r="N145050" s="1"/>
      <c r="P145050" s="1"/>
    </row>
    <row r="145051" spans="12:16" x14ac:dyDescent="0.55000000000000004">
      <c r="L145051" s="1"/>
      <c r="M145051" s="1"/>
      <c r="N145051" s="1"/>
      <c r="P145051" s="1"/>
    </row>
    <row r="145052" spans="12:16" x14ac:dyDescent="0.55000000000000004">
      <c r="L145052" s="1"/>
      <c r="M145052" s="1"/>
      <c r="N145052" s="1"/>
      <c r="P145052" s="1"/>
    </row>
    <row r="145053" spans="12:16" x14ac:dyDescent="0.55000000000000004">
      <c r="L145053" s="1"/>
      <c r="M145053" s="1"/>
      <c r="N145053" s="1"/>
      <c r="P145053" s="1"/>
    </row>
    <row r="145054" spans="12:16" x14ac:dyDescent="0.55000000000000004">
      <c r="L145054" s="1"/>
      <c r="M145054" s="1"/>
      <c r="N145054" s="1"/>
      <c r="P145054" s="1"/>
    </row>
    <row r="145055" spans="12:16" x14ac:dyDescent="0.55000000000000004">
      <c r="L145055" s="1"/>
      <c r="M145055" s="1"/>
      <c r="N145055" s="1"/>
      <c r="P145055" s="1"/>
    </row>
    <row r="145056" spans="12:16" x14ac:dyDescent="0.55000000000000004">
      <c r="L145056" s="1"/>
      <c r="M145056" s="1"/>
      <c r="N145056" s="1"/>
      <c r="P145056" s="1"/>
    </row>
    <row r="145057" spans="12:16" x14ac:dyDescent="0.55000000000000004">
      <c r="L145057" s="1"/>
      <c r="M145057" s="1"/>
      <c r="N145057" s="1"/>
      <c r="P145057" s="1"/>
    </row>
    <row r="145058" spans="12:16" x14ac:dyDescent="0.55000000000000004">
      <c r="L145058" s="1"/>
      <c r="M145058" s="1"/>
      <c r="N145058" s="1"/>
      <c r="P145058" s="1"/>
    </row>
    <row r="145059" spans="12:16" x14ac:dyDescent="0.55000000000000004">
      <c r="L145059" s="1"/>
      <c r="M145059" s="1"/>
      <c r="N145059" s="1"/>
      <c r="P145059" s="1"/>
    </row>
    <row r="145060" spans="12:16" x14ac:dyDescent="0.55000000000000004">
      <c r="L145060" s="1"/>
      <c r="M145060" s="1"/>
      <c r="N145060" s="1"/>
      <c r="P145060" s="1"/>
    </row>
    <row r="145061" spans="12:16" x14ac:dyDescent="0.55000000000000004">
      <c r="L145061" s="1"/>
      <c r="M145061" s="1"/>
      <c r="N145061" s="1"/>
      <c r="P145061" s="1"/>
    </row>
    <row r="145062" spans="12:16" x14ac:dyDescent="0.55000000000000004">
      <c r="L145062" s="1"/>
      <c r="M145062" s="1"/>
      <c r="N145062" s="1"/>
      <c r="P145062" s="1"/>
    </row>
    <row r="145063" spans="12:16" x14ac:dyDescent="0.55000000000000004">
      <c r="L145063" s="1"/>
      <c r="M145063" s="1"/>
      <c r="N145063" s="1"/>
      <c r="P145063" s="1"/>
    </row>
    <row r="145064" spans="12:16" x14ac:dyDescent="0.55000000000000004">
      <c r="L145064" s="1"/>
      <c r="M145064" s="1"/>
      <c r="N145064" s="1"/>
      <c r="P145064" s="1"/>
    </row>
    <row r="145065" spans="12:16" x14ac:dyDescent="0.55000000000000004">
      <c r="L145065" s="1"/>
      <c r="M145065" s="1"/>
      <c r="N145065" s="1"/>
      <c r="P145065" s="1"/>
    </row>
    <row r="145066" spans="12:16" x14ac:dyDescent="0.55000000000000004">
      <c r="L145066" s="1"/>
      <c r="M145066" s="1"/>
      <c r="N145066" s="1"/>
      <c r="P145066" s="1"/>
    </row>
    <row r="145067" spans="12:16" x14ac:dyDescent="0.55000000000000004">
      <c r="L145067" s="1"/>
      <c r="M145067" s="1"/>
      <c r="N145067" s="1"/>
      <c r="P145067" s="1"/>
    </row>
    <row r="145068" spans="12:16" x14ac:dyDescent="0.55000000000000004">
      <c r="L145068" s="1"/>
      <c r="M145068" s="1"/>
      <c r="N145068" s="1"/>
      <c r="P145068" s="1"/>
    </row>
    <row r="145069" spans="12:16" x14ac:dyDescent="0.55000000000000004">
      <c r="L145069" s="1"/>
      <c r="M145069" s="1"/>
      <c r="N145069" s="1"/>
      <c r="P145069" s="1"/>
    </row>
    <row r="145070" spans="12:16" x14ac:dyDescent="0.55000000000000004">
      <c r="L145070" s="1"/>
      <c r="M145070" s="1"/>
      <c r="N145070" s="1"/>
      <c r="P145070" s="1"/>
    </row>
    <row r="145071" spans="12:16" x14ac:dyDescent="0.55000000000000004">
      <c r="L145071" s="1"/>
      <c r="M145071" s="1"/>
      <c r="N145071" s="1"/>
      <c r="P145071" s="1"/>
    </row>
    <row r="145072" spans="12:16" x14ac:dyDescent="0.55000000000000004">
      <c r="L145072" s="1"/>
      <c r="M145072" s="1"/>
      <c r="N145072" s="1"/>
      <c r="P145072" s="1"/>
    </row>
    <row r="145073" spans="12:16" x14ac:dyDescent="0.55000000000000004">
      <c r="L145073" s="1"/>
      <c r="M145073" s="1"/>
      <c r="N145073" s="1"/>
      <c r="P145073" s="1"/>
    </row>
    <row r="145074" spans="12:16" x14ac:dyDescent="0.55000000000000004">
      <c r="L145074" s="1"/>
      <c r="M145074" s="1"/>
      <c r="N145074" s="1"/>
      <c r="P145074" s="1"/>
    </row>
    <row r="145075" spans="12:16" x14ac:dyDescent="0.55000000000000004">
      <c r="L145075" s="1"/>
      <c r="M145075" s="1"/>
      <c r="N145075" s="1"/>
      <c r="P145075" s="1"/>
    </row>
    <row r="145076" spans="12:16" x14ac:dyDescent="0.55000000000000004">
      <c r="L145076" s="1"/>
      <c r="M145076" s="1"/>
      <c r="N145076" s="1"/>
      <c r="P145076" s="1"/>
    </row>
    <row r="145077" spans="12:16" x14ac:dyDescent="0.55000000000000004">
      <c r="L145077" s="1"/>
      <c r="M145077" s="1"/>
      <c r="N145077" s="1"/>
      <c r="P145077" s="1"/>
    </row>
    <row r="145078" spans="12:16" x14ac:dyDescent="0.55000000000000004">
      <c r="L145078" s="1"/>
      <c r="M145078" s="1"/>
      <c r="N145078" s="1"/>
      <c r="P145078" s="1"/>
    </row>
    <row r="145079" spans="12:16" x14ac:dyDescent="0.55000000000000004">
      <c r="L145079" s="1"/>
      <c r="M145079" s="1"/>
      <c r="N145079" s="1"/>
      <c r="P145079" s="1"/>
    </row>
    <row r="145080" spans="12:16" x14ac:dyDescent="0.55000000000000004">
      <c r="L145080" s="1"/>
      <c r="M145080" s="1"/>
      <c r="N145080" s="1"/>
      <c r="P145080" s="1"/>
    </row>
    <row r="145081" spans="12:16" x14ac:dyDescent="0.55000000000000004">
      <c r="L145081" s="1"/>
      <c r="M145081" s="1"/>
      <c r="N145081" s="1"/>
      <c r="P145081" s="1"/>
    </row>
    <row r="145082" spans="12:16" x14ac:dyDescent="0.55000000000000004">
      <c r="L145082" s="1"/>
      <c r="M145082" s="1"/>
      <c r="N145082" s="1"/>
      <c r="P145082" s="1"/>
    </row>
    <row r="145083" spans="12:16" x14ac:dyDescent="0.55000000000000004">
      <c r="L145083" s="1"/>
      <c r="M145083" s="1"/>
      <c r="N145083" s="1"/>
      <c r="P145083" s="1"/>
    </row>
    <row r="145084" spans="12:16" x14ac:dyDescent="0.55000000000000004">
      <c r="L145084" s="1"/>
      <c r="M145084" s="1"/>
      <c r="N145084" s="1"/>
      <c r="P145084" s="1"/>
    </row>
    <row r="145085" spans="12:16" x14ac:dyDescent="0.55000000000000004">
      <c r="L145085" s="1"/>
      <c r="M145085" s="1"/>
      <c r="N145085" s="1"/>
      <c r="P145085" s="1"/>
    </row>
    <row r="145086" spans="12:16" x14ac:dyDescent="0.55000000000000004">
      <c r="L145086" s="1"/>
      <c r="M145086" s="1"/>
      <c r="N145086" s="1"/>
      <c r="P145086" s="1"/>
    </row>
    <row r="145087" spans="12:16" x14ac:dyDescent="0.55000000000000004">
      <c r="L145087" s="1"/>
      <c r="M145087" s="1"/>
      <c r="N145087" s="1"/>
      <c r="P145087" s="1"/>
    </row>
    <row r="145088" spans="12:16" x14ac:dyDescent="0.55000000000000004">
      <c r="L145088" s="1"/>
      <c r="M145088" s="1"/>
      <c r="N145088" s="1"/>
      <c r="P145088" s="1"/>
    </row>
    <row r="145089" spans="12:16" x14ac:dyDescent="0.55000000000000004">
      <c r="L145089" s="1"/>
      <c r="M145089" s="1"/>
      <c r="N145089" s="1"/>
      <c r="P145089" s="1"/>
    </row>
    <row r="145090" spans="12:16" x14ac:dyDescent="0.55000000000000004">
      <c r="L145090" s="1"/>
      <c r="M145090" s="1"/>
      <c r="N145090" s="1"/>
      <c r="P145090" s="1"/>
    </row>
    <row r="145091" spans="12:16" x14ac:dyDescent="0.55000000000000004">
      <c r="L145091" s="1"/>
      <c r="M145091" s="1"/>
      <c r="N145091" s="1"/>
      <c r="P145091" s="1"/>
    </row>
    <row r="145092" spans="12:16" x14ac:dyDescent="0.55000000000000004">
      <c r="L145092" s="1"/>
      <c r="M145092" s="1"/>
      <c r="N145092" s="1"/>
      <c r="P145092" s="1"/>
    </row>
    <row r="145093" spans="12:16" x14ac:dyDescent="0.55000000000000004">
      <c r="L145093" s="1"/>
      <c r="M145093" s="1"/>
      <c r="N145093" s="1"/>
      <c r="P145093" s="1"/>
    </row>
    <row r="145094" spans="12:16" x14ac:dyDescent="0.55000000000000004">
      <c r="L145094" s="1"/>
      <c r="M145094" s="1"/>
      <c r="N145094" s="1"/>
      <c r="P145094" s="1"/>
    </row>
    <row r="145095" spans="12:16" x14ac:dyDescent="0.55000000000000004">
      <c r="L145095" s="1"/>
      <c r="M145095" s="1"/>
      <c r="N145095" s="1"/>
      <c r="P145095" s="1"/>
    </row>
    <row r="145096" spans="12:16" x14ac:dyDescent="0.55000000000000004">
      <c r="L145096" s="1"/>
      <c r="M145096" s="1"/>
      <c r="N145096" s="1"/>
      <c r="P145096" s="1"/>
    </row>
    <row r="145097" spans="12:16" x14ac:dyDescent="0.55000000000000004">
      <c r="L145097" s="1"/>
      <c r="M145097" s="1"/>
      <c r="N145097" s="1"/>
      <c r="P145097" s="1"/>
    </row>
    <row r="145098" spans="12:16" x14ac:dyDescent="0.55000000000000004">
      <c r="L145098" s="1"/>
      <c r="M145098" s="1"/>
      <c r="N145098" s="1"/>
      <c r="P145098" s="1"/>
    </row>
    <row r="145099" spans="12:16" x14ac:dyDescent="0.55000000000000004">
      <c r="L145099" s="1"/>
      <c r="M145099" s="1"/>
      <c r="N145099" s="1"/>
      <c r="P145099" s="1"/>
    </row>
    <row r="145100" spans="12:16" x14ac:dyDescent="0.55000000000000004">
      <c r="L145100" s="1"/>
      <c r="M145100" s="1"/>
      <c r="N145100" s="1"/>
      <c r="P145100" s="1"/>
    </row>
    <row r="145101" spans="12:16" x14ac:dyDescent="0.55000000000000004">
      <c r="L145101" s="1"/>
      <c r="M145101" s="1"/>
      <c r="N145101" s="1"/>
      <c r="P145101" s="1"/>
    </row>
    <row r="145102" spans="12:16" x14ac:dyDescent="0.55000000000000004">
      <c r="L145102" s="1"/>
      <c r="M145102" s="1"/>
      <c r="N145102" s="1"/>
      <c r="P145102" s="1"/>
    </row>
    <row r="145103" spans="12:16" x14ac:dyDescent="0.55000000000000004">
      <c r="L145103" s="1"/>
      <c r="M145103" s="1"/>
      <c r="N145103" s="1"/>
      <c r="P145103" s="1"/>
    </row>
    <row r="145104" spans="12:16" x14ac:dyDescent="0.55000000000000004">
      <c r="L145104" s="1"/>
      <c r="M145104" s="1"/>
      <c r="N145104" s="1"/>
      <c r="P145104" s="1"/>
    </row>
    <row r="145105" spans="12:16" x14ac:dyDescent="0.55000000000000004">
      <c r="L145105" s="1"/>
      <c r="M145105" s="1"/>
      <c r="N145105" s="1"/>
      <c r="P145105" s="1"/>
    </row>
    <row r="145106" spans="12:16" x14ac:dyDescent="0.55000000000000004">
      <c r="L145106" s="1"/>
      <c r="M145106" s="1"/>
      <c r="N145106" s="1"/>
      <c r="P145106" s="1"/>
    </row>
    <row r="145107" spans="12:16" x14ac:dyDescent="0.55000000000000004">
      <c r="L145107" s="1"/>
      <c r="M145107" s="1"/>
      <c r="N145107" s="1"/>
      <c r="P145107" s="1"/>
    </row>
    <row r="145108" spans="12:16" x14ac:dyDescent="0.55000000000000004">
      <c r="L145108" s="1"/>
      <c r="M145108" s="1"/>
      <c r="N145108" s="1"/>
      <c r="P145108" s="1"/>
    </row>
    <row r="145109" spans="12:16" x14ac:dyDescent="0.55000000000000004">
      <c r="L145109" s="1"/>
      <c r="M145109" s="1"/>
      <c r="N145109" s="1"/>
      <c r="P145109" s="1"/>
    </row>
    <row r="145110" spans="12:16" x14ac:dyDescent="0.55000000000000004">
      <c r="L145110" s="1"/>
      <c r="M145110" s="1"/>
      <c r="N145110" s="1"/>
      <c r="P145110" s="1"/>
    </row>
    <row r="145111" spans="12:16" x14ac:dyDescent="0.55000000000000004">
      <c r="L145111" s="1"/>
      <c r="M145111" s="1"/>
      <c r="N145111" s="1"/>
      <c r="P145111" s="1"/>
    </row>
    <row r="145112" spans="12:16" x14ac:dyDescent="0.55000000000000004">
      <c r="L145112" s="1"/>
      <c r="M145112" s="1"/>
      <c r="N145112" s="1"/>
      <c r="P145112" s="1"/>
    </row>
    <row r="145113" spans="12:16" x14ac:dyDescent="0.55000000000000004">
      <c r="L145113" s="1"/>
      <c r="M145113" s="1"/>
      <c r="N145113" s="1"/>
      <c r="P145113" s="1"/>
    </row>
    <row r="145114" spans="12:16" x14ac:dyDescent="0.55000000000000004">
      <c r="L145114" s="1"/>
      <c r="M145114" s="1"/>
      <c r="N145114" s="1"/>
      <c r="P145114" s="1"/>
    </row>
    <row r="145115" spans="12:16" x14ac:dyDescent="0.55000000000000004">
      <c r="L145115" s="1"/>
      <c r="M145115" s="1"/>
      <c r="N145115" s="1"/>
      <c r="P145115" s="1"/>
    </row>
    <row r="145116" spans="12:16" x14ac:dyDescent="0.55000000000000004">
      <c r="L145116" s="1"/>
      <c r="M145116" s="1"/>
      <c r="N145116" s="1"/>
      <c r="P145116" s="1"/>
    </row>
    <row r="145117" spans="12:16" x14ac:dyDescent="0.55000000000000004">
      <c r="L145117" s="1"/>
      <c r="M145117" s="1"/>
      <c r="N145117" s="1"/>
      <c r="P145117" s="1"/>
    </row>
    <row r="145118" spans="12:16" x14ac:dyDescent="0.55000000000000004">
      <c r="L145118" s="1"/>
      <c r="M145118" s="1"/>
      <c r="N145118" s="1"/>
      <c r="P145118" s="1"/>
    </row>
    <row r="145119" spans="12:16" x14ac:dyDescent="0.55000000000000004">
      <c r="L145119" s="1"/>
      <c r="M145119" s="1"/>
      <c r="N145119" s="1"/>
      <c r="P145119" s="1"/>
    </row>
    <row r="145120" spans="12:16" x14ac:dyDescent="0.55000000000000004">
      <c r="L145120" s="1"/>
      <c r="M145120" s="1"/>
      <c r="N145120" s="1"/>
      <c r="P145120" s="1"/>
    </row>
    <row r="145121" spans="12:16" x14ac:dyDescent="0.55000000000000004">
      <c r="L145121" s="1"/>
      <c r="M145121" s="1"/>
      <c r="N145121" s="1"/>
      <c r="P145121" s="1"/>
    </row>
    <row r="145122" spans="12:16" x14ac:dyDescent="0.55000000000000004">
      <c r="L145122" s="1"/>
      <c r="M145122" s="1"/>
      <c r="N145122" s="1"/>
      <c r="P145122" s="1"/>
    </row>
    <row r="145123" spans="12:16" x14ac:dyDescent="0.55000000000000004">
      <c r="L145123" s="1"/>
      <c r="M145123" s="1"/>
      <c r="N145123" s="1"/>
      <c r="P145123" s="1"/>
    </row>
    <row r="145124" spans="12:16" x14ac:dyDescent="0.55000000000000004">
      <c r="L145124" s="1"/>
      <c r="M145124" s="1"/>
      <c r="N145124" s="1"/>
      <c r="P145124" s="1"/>
    </row>
    <row r="145125" spans="12:16" x14ac:dyDescent="0.55000000000000004">
      <c r="L145125" s="1"/>
      <c r="M145125" s="1"/>
      <c r="N145125" s="1"/>
      <c r="P145125" s="1"/>
    </row>
    <row r="145126" spans="12:16" x14ac:dyDescent="0.55000000000000004">
      <c r="L145126" s="1"/>
      <c r="M145126" s="1"/>
      <c r="N145126" s="1"/>
      <c r="P145126" s="1"/>
    </row>
    <row r="145127" spans="12:16" x14ac:dyDescent="0.55000000000000004">
      <c r="L145127" s="1"/>
      <c r="M145127" s="1"/>
      <c r="N145127" s="1"/>
      <c r="P145127" s="1"/>
    </row>
    <row r="145128" spans="12:16" x14ac:dyDescent="0.55000000000000004">
      <c r="L145128" s="1"/>
      <c r="M145128" s="1"/>
      <c r="N145128" s="1"/>
      <c r="P145128" s="1"/>
    </row>
    <row r="145129" spans="12:16" x14ac:dyDescent="0.55000000000000004">
      <c r="L145129" s="1"/>
      <c r="M145129" s="1"/>
      <c r="N145129" s="1"/>
      <c r="P145129" s="1"/>
    </row>
    <row r="145130" spans="12:16" x14ac:dyDescent="0.55000000000000004">
      <c r="L145130" s="1"/>
      <c r="M145130" s="1"/>
      <c r="N145130" s="1"/>
      <c r="P145130" s="1"/>
    </row>
    <row r="145131" spans="12:16" x14ac:dyDescent="0.55000000000000004">
      <c r="L145131" s="1"/>
      <c r="M145131" s="1"/>
      <c r="N145131" s="1"/>
      <c r="P145131" s="1"/>
    </row>
    <row r="145132" spans="12:16" x14ac:dyDescent="0.55000000000000004">
      <c r="L145132" s="1"/>
      <c r="M145132" s="1"/>
      <c r="N145132" s="1"/>
      <c r="P145132" s="1"/>
    </row>
    <row r="145133" spans="12:16" x14ac:dyDescent="0.55000000000000004">
      <c r="L145133" s="1"/>
      <c r="M145133" s="1"/>
      <c r="N145133" s="1"/>
      <c r="P145133" s="1"/>
    </row>
    <row r="145134" spans="12:16" x14ac:dyDescent="0.55000000000000004">
      <c r="L145134" s="1"/>
      <c r="M145134" s="1"/>
      <c r="N145134" s="1"/>
      <c r="P145134" s="1"/>
    </row>
    <row r="145135" spans="12:16" x14ac:dyDescent="0.55000000000000004">
      <c r="L145135" s="1"/>
      <c r="M145135" s="1"/>
      <c r="N145135" s="1"/>
      <c r="P145135" s="1"/>
    </row>
    <row r="145136" spans="12:16" x14ac:dyDescent="0.55000000000000004">
      <c r="L145136" s="1"/>
      <c r="M145136" s="1"/>
      <c r="N145136" s="1"/>
      <c r="P145136" s="1"/>
    </row>
    <row r="145137" spans="12:16" x14ac:dyDescent="0.55000000000000004">
      <c r="L145137" s="1"/>
      <c r="M145137" s="1"/>
      <c r="N145137" s="1"/>
      <c r="P145137" s="1"/>
    </row>
    <row r="145138" spans="12:16" x14ac:dyDescent="0.55000000000000004">
      <c r="L145138" s="1"/>
      <c r="M145138" s="1"/>
      <c r="N145138" s="1"/>
      <c r="P145138" s="1"/>
    </row>
    <row r="145139" spans="12:16" x14ac:dyDescent="0.55000000000000004">
      <c r="L145139" s="1"/>
      <c r="M145139" s="1"/>
      <c r="N145139" s="1"/>
      <c r="P145139" s="1"/>
    </row>
    <row r="145140" spans="12:16" x14ac:dyDescent="0.55000000000000004">
      <c r="L145140" s="1"/>
      <c r="M145140" s="1"/>
      <c r="N145140" s="1"/>
      <c r="P145140" s="1"/>
    </row>
    <row r="145141" spans="12:16" x14ac:dyDescent="0.55000000000000004">
      <c r="L145141" s="1"/>
      <c r="M145141" s="1"/>
      <c r="N145141" s="1"/>
      <c r="P145141" s="1"/>
    </row>
    <row r="145142" spans="12:16" x14ac:dyDescent="0.55000000000000004">
      <c r="L145142" s="1"/>
      <c r="M145142" s="1"/>
      <c r="N145142" s="1"/>
      <c r="P145142" s="1"/>
    </row>
    <row r="145143" spans="12:16" x14ac:dyDescent="0.55000000000000004">
      <c r="L145143" s="1"/>
      <c r="M145143" s="1"/>
      <c r="N145143" s="1"/>
      <c r="P145143" s="1"/>
    </row>
    <row r="145144" spans="12:16" x14ac:dyDescent="0.55000000000000004">
      <c r="L145144" s="1"/>
      <c r="M145144" s="1"/>
      <c r="N145144" s="1"/>
      <c r="P145144" s="1"/>
    </row>
    <row r="145145" spans="12:16" x14ac:dyDescent="0.55000000000000004">
      <c r="L145145" s="1"/>
      <c r="M145145" s="1"/>
      <c r="N145145" s="1"/>
      <c r="P145145" s="1"/>
    </row>
    <row r="145146" spans="12:16" x14ac:dyDescent="0.55000000000000004">
      <c r="L145146" s="1"/>
      <c r="M145146" s="1"/>
      <c r="N145146" s="1"/>
      <c r="P145146" s="1"/>
    </row>
    <row r="145147" spans="12:16" x14ac:dyDescent="0.55000000000000004">
      <c r="L145147" s="1"/>
      <c r="M145147" s="1"/>
      <c r="N145147" s="1"/>
      <c r="P145147" s="1"/>
    </row>
    <row r="145148" spans="12:16" x14ac:dyDescent="0.55000000000000004">
      <c r="L145148" s="1"/>
      <c r="M145148" s="1"/>
      <c r="N145148" s="1"/>
      <c r="P145148" s="1"/>
    </row>
    <row r="145149" spans="12:16" x14ac:dyDescent="0.55000000000000004">
      <c r="L145149" s="1"/>
      <c r="M145149" s="1"/>
      <c r="N145149" s="1"/>
      <c r="P145149" s="1"/>
    </row>
    <row r="145150" spans="12:16" x14ac:dyDescent="0.55000000000000004">
      <c r="L145150" s="1"/>
      <c r="M145150" s="1"/>
      <c r="N145150" s="1"/>
      <c r="P145150" s="1"/>
    </row>
    <row r="145151" spans="12:16" x14ac:dyDescent="0.55000000000000004">
      <c r="L145151" s="1"/>
      <c r="M145151" s="1"/>
      <c r="N145151" s="1"/>
      <c r="P145151" s="1"/>
    </row>
    <row r="145152" spans="12:16" x14ac:dyDescent="0.55000000000000004">
      <c r="L145152" s="1"/>
      <c r="M145152" s="1"/>
      <c r="N145152" s="1"/>
      <c r="P145152" s="1"/>
    </row>
    <row r="145153" spans="12:16" x14ac:dyDescent="0.55000000000000004">
      <c r="L145153" s="1"/>
      <c r="M145153" s="1"/>
      <c r="N145153" s="1"/>
      <c r="P145153" s="1"/>
    </row>
    <row r="145154" spans="12:16" x14ac:dyDescent="0.55000000000000004">
      <c r="L145154" s="1"/>
      <c r="M145154" s="1"/>
      <c r="N145154" s="1"/>
      <c r="P145154" s="1"/>
    </row>
    <row r="145155" spans="12:16" x14ac:dyDescent="0.55000000000000004">
      <c r="L145155" s="1"/>
      <c r="M145155" s="1"/>
      <c r="N145155" s="1"/>
      <c r="P145155" s="1"/>
    </row>
    <row r="145156" spans="12:16" x14ac:dyDescent="0.55000000000000004">
      <c r="L145156" s="1"/>
      <c r="M145156" s="1"/>
      <c r="N145156" s="1"/>
      <c r="P145156" s="1"/>
    </row>
    <row r="145157" spans="12:16" x14ac:dyDescent="0.55000000000000004">
      <c r="L145157" s="1"/>
      <c r="M145157" s="1"/>
      <c r="N145157" s="1"/>
      <c r="P145157" s="1"/>
    </row>
    <row r="145158" spans="12:16" x14ac:dyDescent="0.55000000000000004">
      <c r="L145158" s="1"/>
      <c r="M145158" s="1"/>
      <c r="N145158" s="1"/>
      <c r="P145158" s="1"/>
    </row>
    <row r="145159" spans="12:16" x14ac:dyDescent="0.55000000000000004">
      <c r="L145159" s="1"/>
      <c r="M145159" s="1"/>
      <c r="N145159" s="1"/>
      <c r="P145159" s="1"/>
    </row>
    <row r="145160" spans="12:16" x14ac:dyDescent="0.55000000000000004">
      <c r="L145160" s="1"/>
      <c r="M145160" s="1"/>
      <c r="N145160" s="1"/>
      <c r="P145160" s="1"/>
    </row>
    <row r="145161" spans="12:16" x14ac:dyDescent="0.55000000000000004">
      <c r="L145161" s="1"/>
      <c r="M145161" s="1"/>
      <c r="N145161" s="1"/>
      <c r="P145161" s="1"/>
    </row>
    <row r="145162" spans="12:16" x14ac:dyDescent="0.55000000000000004">
      <c r="L145162" s="1"/>
      <c r="M145162" s="1"/>
      <c r="N145162" s="1"/>
      <c r="P145162" s="1"/>
    </row>
    <row r="145163" spans="12:16" x14ac:dyDescent="0.55000000000000004">
      <c r="L145163" s="1"/>
      <c r="M145163" s="1"/>
      <c r="N145163" s="1"/>
      <c r="P145163" s="1"/>
    </row>
    <row r="145164" spans="12:16" x14ac:dyDescent="0.55000000000000004">
      <c r="L145164" s="1"/>
      <c r="M145164" s="1"/>
      <c r="N145164" s="1"/>
      <c r="P145164" s="1"/>
    </row>
    <row r="145165" spans="12:16" x14ac:dyDescent="0.55000000000000004">
      <c r="L145165" s="1"/>
      <c r="M145165" s="1"/>
      <c r="N145165" s="1"/>
      <c r="P145165" s="1"/>
    </row>
    <row r="145166" spans="12:16" x14ac:dyDescent="0.55000000000000004">
      <c r="L145166" s="1"/>
      <c r="M145166" s="1"/>
      <c r="N145166" s="1"/>
      <c r="P145166" s="1"/>
    </row>
    <row r="145167" spans="12:16" x14ac:dyDescent="0.55000000000000004">
      <c r="L145167" s="1"/>
      <c r="M145167" s="1"/>
      <c r="N145167" s="1"/>
      <c r="P145167" s="1"/>
    </row>
    <row r="145168" spans="12:16" x14ac:dyDescent="0.55000000000000004">
      <c r="L145168" s="1"/>
      <c r="M145168" s="1"/>
      <c r="N145168" s="1"/>
      <c r="P145168" s="1"/>
    </row>
    <row r="145169" spans="12:16" x14ac:dyDescent="0.55000000000000004">
      <c r="L145169" s="1"/>
      <c r="M145169" s="1"/>
      <c r="N145169" s="1"/>
      <c r="P145169" s="1"/>
    </row>
    <row r="145170" spans="12:16" x14ac:dyDescent="0.55000000000000004">
      <c r="L145170" s="1"/>
      <c r="M145170" s="1"/>
      <c r="N145170" s="1"/>
      <c r="P145170" s="1"/>
    </row>
    <row r="145171" spans="12:16" x14ac:dyDescent="0.55000000000000004">
      <c r="L145171" s="1"/>
      <c r="M145171" s="1"/>
      <c r="N145171" s="1"/>
      <c r="P145171" s="1"/>
    </row>
    <row r="145172" spans="12:16" x14ac:dyDescent="0.55000000000000004">
      <c r="L145172" s="1"/>
      <c r="M145172" s="1"/>
      <c r="N145172" s="1"/>
      <c r="P145172" s="1"/>
    </row>
    <row r="145173" spans="12:16" x14ac:dyDescent="0.55000000000000004">
      <c r="L145173" s="1"/>
      <c r="M145173" s="1"/>
      <c r="N145173" s="1"/>
      <c r="P145173" s="1"/>
    </row>
    <row r="145174" spans="12:16" x14ac:dyDescent="0.55000000000000004">
      <c r="L145174" s="1"/>
      <c r="M145174" s="1"/>
      <c r="N145174" s="1"/>
      <c r="P145174" s="1"/>
    </row>
    <row r="145175" spans="12:16" x14ac:dyDescent="0.55000000000000004">
      <c r="L145175" s="1"/>
      <c r="M145175" s="1"/>
      <c r="N145175" s="1"/>
      <c r="P145175" s="1"/>
    </row>
    <row r="145176" spans="12:16" x14ac:dyDescent="0.55000000000000004">
      <c r="L145176" s="1"/>
      <c r="M145176" s="1"/>
      <c r="N145176" s="1"/>
      <c r="P145176" s="1"/>
    </row>
    <row r="145177" spans="12:16" x14ac:dyDescent="0.55000000000000004">
      <c r="L145177" s="1"/>
      <c r="M145177" s="1"/>
      <c r="N145177" s="1"/>
      <c r="P145177" s="1"/>
    </row>
    <row r="145178" spans="12:16" x14ac:dyDescent="0.55000000000000004">
      <c r="L145178" s="1"/>
      <c r="M145178" s="1"/>
      <c r="N145178" s="1"/>
      <c r="P145178" s="1"/>
    </row>
    <row r="145179" spans="12:16" x14ac:dyDescent="0.55000000000000004">
      <c r="L145179" s="1"/>
      <c r="M145179" s="1"/>
      <c r="N145179" s="1"/>
      <c r="P145179" s="1"/>
    </row>
    <row r="145180" spans="12:16" x14ac:dyDescent="0.55000000000000004">
      <c r="L145180" s="1"/>
      <c r="M145180" s="1"/>
      <c r="N145180" s="1"/>
      <c r="P145180" s="1"/>
    </row>
    <row r="145181" spans="12:16" x14ac:dyDescent="0.55000000000000004">
      <c r="L145181" s="1"/>
      <c r="M145181" s="1"/>
      <c r="N145181" s="1"/>
      <c r="P145181" s="1"/>
    </row>
    <row r="145182" spans="12:16" x14ac:dyDescent="0.55000000000000004">
      <c r="L145182" s="1"/>
      <c r="M145182" s="1"/>
      <c r="N145182" s="1"/>
      <c r="P145182" s="1"/>
    </row>
    <row r="145183" spans="12:16" x14ac:dyDescent="0.55000000000000004">
      <c r="L145183" s="1"/>
      <c r="M145183" s="1"/>
      <c r="N145183" s="1"/>
      <c r="P145183" s="1"/>
    </row>
    <row r="145184" spans="12:16" x14ac:dyDescent="0.55000000000000004">
      <c r="L145184" s="1"/>
      <c r="M145184" s="1"/>
      <c r="N145184" s="1"/>
      <c r="P145184" s="1"/>
    </row>
    <row r="145185" spans="12:16" x14ac:dyDescent="0.55000000000000004">
      <c r="L145185" s="1"/>
      <c r="M145185" s="1"/>
      <c r="N145185" s="1"/>
      <c r="P145185" s="1"/>
    </row>
    <row r="145186" spans="12:16" x14ac:dyDescent="0.55000000000000004">
      <c r="L145186" s="1"/>
      <c r="M145186" s="1"/>
      <c r="N145186" s="1"/>
      <c r="P145186" s="1"/>
    </row>
    <row r="145187" spans="12:16" x14ac:dyDescent="0.55000000000000004">
      <c r="L145187" s="1"/>
      <c r="M145187" s="1"/>
      <c r="N145187" s="1"/>
      <c r="P145187" s="1"/>
    </row>
    <row r="145188" spans="12:16" x14ac:dyDescent="0.55000000000000004">
      <c r="L145188" s="1"/>
      <c r="M145188" s="1"/>
      <c r="N145188" s="1"/>
      <c r="P145188" s="1"/>
    </row>
    <row r="145189" spans="12:16" x14ac:dyDescent="0.55000000000000004">
      <c r="L145189" s="1"/>
      <c r="M145189" s="1"/>
      <c r="N145189" s="1"/>
      <c r="P145189" s="1"/>
    </row>
    <row r="145190" spans="12:16" x14ac:dyDescent="0.55000000000000004">
      <c r="L145190" s="1"/>
      <c r="M145190" s="1"/>
      <c r="N145190" s="1"/>
      <c r="P145190" s="1"/>
    </row>
    <row r="145191" spans="12:16" x14ac:dyDescent="0.55000000000000004">
      <c r="L145191" s="1"/>
      <c r="M145191" s="1"/>
      <c r="N145191" s="1"/>
      <c r="P145191" s="1"/>
    </row>
    <row r="145192" spans="12:16" x14ac:dyDescent="0.55000000000000004">
      <c r="L145192" s="1"/>
      <c r="M145192" s="1"/>
      <c r="N145192" s="1"/>
      <c r="P145192" s="1"/>
    </row>
    <row r="145193" spans="12:16" x14ac:dyDescent="0.55000000000000004">
      <c r="L145193" s="1"/>
      <c r="M145193" s="1"/>
      <c r="N145193" s="1"/>
      <c r="P145193" s="1"/>
    </row>
    <row r="145194" spans="12:16" x14ac:dyDescent="0.55000000000000004">
      <c r="L145194" s="1"/>
      <c r="M145194" s="1"/>
      <c r="N145194" s="1"/>
      <c r="P145194" s="1"/>
    </row>
    <row r="145195" spans="12:16" x14ac:dyDescent="0.55000000000000004">
      <c r="L145195" s="1"/>
      <c r="M145195" s="1"/>
      <c r="N145195" s="1"/>
      <c r="P145195" s="1"/>
    </row>
    <row r="145196" spans="12:16" x14ac:dyDescent="0.55000000000000004">
      <c r="L145196" s="1"/>
      <c r="M145196" s="1"/>
      <c r="N145196" s="1"/>
      <c r="P145196" s="1"/>
    </row>
    <row r="145197" spans="12:16" x14ac:dyDescent="0.55000000000000004">
      <c r="L145197" s="1"/>
      <c r="M145197" s="1"/>
      <c r="N145197" s="1"/>
      <c r="P145197" s="1"/>
    </row>
    <row r="145198" spans="12:16" x14ac:dyDescent="0.55000000000000004">
      <c r="L145198" s="1"/>
      <c r="M145198" s="1"/>
      <c r="N145198" s="1"/>
      <c r="P145198" s="1"/>
    </row>
    <row r="145199" spans="12:16" x14ac:dyDescent="0.55000000000000004">
      <c r="L145199" s="1"/>
      <c r="M145199" s="1"/>
      <c r="N145199" s="1"/>
      <c r="P145199" s="1"/>
    </row>
    <row r="145200" spans="12:16" x14ac:dyDescent="0.55000000000000004">
      <c r="L145200" s="1"/>
      <c r="M145200" s="1"/>
      <c r="N145200" s="1"/>
      <c r="P145200" s="1"/>
    </row>
    <row r="145201" spans="12:16" x14ac:dyDescent="0.55000000000000004">
      <c r="L145201" s="1"/>
      <c r="M145201" s="1"/>
      <c r="N145201" s="1"/>
      <c r="P145201" s="1"/>
    </row>
    <row r="145202" spans="12:16" x14ac:dyDescent="0.55000000000000004">
      <c r="L145202" s="1"/>
      <c r="M145202" s="1"/>
      <c r="N145202" s="1"/>
      <c r="P145202" s="1"/>
    </row>
    <row r="145203" spans="12:16" x14ac:dyDescent="0.55000000000000004">
      <c r="L145203" s="1"/>
      <c r="M145203" s="1"/>
      <c r="N145203" s="1"/>
      <c r="P145203" s="1"/>
    </row>
    <row r="145204" spans="12:16" x14ac:dyDescent="0.55000000000000004">
      <c r="L145204" s="1"/>
      <c r="M145204" s="1"/>
      <c r="N145204" s="1"/>
      <c r="P145204" s="1"/>
    </row>
    <row r="145205" spans="12:16" x14ac:dyDescent="0.55000000000000004">
      <c r="L145205" s="1"/>
      <c r="M145205" s="1"/>
      <c r="N145205" s="1"/>
      <c r="P145205" s="1"/>
    </row>
    <row r="145206" spans="12:16" x14ac:dyDescent="0.55000000000000004">
      <c r="L145206" s="1"/>
      <c r="M145206" s="1"/>
      <c r="N145206" s="1"/>
      <c r="P145206" s="1"/>
    </row>
    <row r="145207" spans="12:16" x14ac:dyDescent="0.55000000000000004">
      <c r="L145207" s="1"/>
      <c r="M145207" s="1"/>
      <c r="N145207" s="1"/>
      <c r="P145207" s="1"/>
    </row>
    <row r="145208" spans="12:16" x14ac:dyDescent="0.55000000000000004">
      <c r="L145208" s="1"/>
      <c r="M145208" s="1"/>
      <c r="N145208" s="1"/>
      <c r="P145208" s="1"/>
    </row>
    <row r="145209" spans="12:16" x14ac:dyDescent="0.55000000000000004">
      <c r="L145209" s="1"/>
      <c r="M145209" s="1"/>
      <c r="N145209" s="1"/>
      <c r="P145209" s="1"/>
    </row>
    <row r="145210" spans="12:16" x14ac:dyDescent="0.55000000000000004">
      <c r="L145210" s="1"/>
      <c r="M145210" s="1"/>
      <c r="N145210" s="1"/>
      <c r="P145210" s="1"/>
    </row>
    <row r="145211" spans="12:16" x14ac:dyDescent="0.55000000000000004">
      <c r="L145211" s="1"/>
      <c r="M145211" s="1"/>
      <c r="N145211" s="1"/>
      <c r="P145211" s="1"/>
    </row>
    <row r="145212" spans="12:16" x14ac:dyDescent="0.55000000000000004">
      <c r="L145212" s="1"/>
      <c r="M145212" s="1"/>
      <c r="N145212" s="1"/>
      <c r="P145212" s="1"/>
    </row>
    <row r="145213" spans="12:16" x14ac:dyDescent="0.55000000000000004">
      <c r="L145213" s="1"/>
      <c r="M145213" s="1"/>
      <c r="N145213" s="1"/>
      <c r="P145213" s="1"/>
    </row>
    <row r="145214" spans="12:16" x14ac:dyDescent="0.55000000000000004">
      <c r="L145214" s="1"/>
      <c r="M145214" s="1"/>
      <c r="N145214" s="1"/>
      <c r="P145214" s="1"/>
    </row>
    <row r="145215" spans="12:16" x14ac:dyDescent="0.55000000000000004">
      <c r="L145215" s="1"/>
      <c r="M145215" s="1"/>
      <c r="N145215" s="1"/>
      <c r="P145215" s="1"/>
    </row>
    <row r="145216" spans="12:16" x14ac:dyDescent="0.55000000000000004">
      <c r="L145216" s="1"/>
      <c r="M145216" s="1"/>
      <c r="N145216" s="1"/>
      <c r="P145216" s="1"/>
    </row>
    <row r="145217" spans="12:16" x14ac:dyDescent="0.55000000000000004">
      <c r="L145217" s="1"/>
      <c r="M145217" s="1"/>
      <c r="N145217" s="1"/>
      <c r="P145217" s="1"/>
    </row>
    <row r="145218" spans="12:16" x14ac:dyDescent="0.55000000000000004">
      <c r="L145218" s="1"/>
      <c r="M145218" s="1"/>
      <c r="N145218" s="1"/>
      <c r="P145218" s="1"/>
    </row>
    <row r="145219" spans="12:16" x14ac:dyDescent="0.55000000000000004">
      <c r="L145219" s="1"/>
      <c r="M145219" s="1"/>
      <c r="N145219" s="1"/>
      <c r="P145219" s="1"/>
    </row>
    <row r="145220" spans="12:16" x14ac:dyDescent="0.55000000000000004">
      <c r="L145220" s="1"/>
      <c r="M145220" s="1"/>
      <c r="N145220" s="1"/>
      <c r="P145220" s="1"/>
    </row>
    <row r="145221" spans="12:16" x14ac:dyDescent="0.55000000000000004">
      <c r="L145221" s="1"/>
      <c r="M145221" s="1"/>
      <c r="N145221" s="1"/>
      <c r="P145221" s="1"/>
    </row>
    <row r="145222" spans="12:16" x14ac:dyDescent="0.55000000000000004">
      <c r="L145222" s="1"/>
      <c r="M145222" s="1"/>
      <c r="N145222" s="1"/>
      <c r="P145222" s="1"/>
    </row>
    <row r="145223" spans="12:16" x14ac:dyDescent="0.55000000000000004">
      <c r="L145223" s="1"/>
      <c r="M145223" s="1"/>
      <c r="N145223" s="1"/>
      <c r="P145223" s="1"/>
    </row>
    <row r="145224" spans="12:16" x14ac:dyDescent="0.55000000000000004">
      <c r="L145224" s="1"/>
      <c r="M145224" s="1"/>
      <c r="N145224" s="1"/>
      <c r="P145224" s="1"/>
    </row>
    <row r="145225" spans="12:16" x14ac:dyDescent="0.55000000000000004">
      <c r="L145225" s="1"/>
      <c r="M145225" s="1"/>
      <c r="N145225" s="1"/>
      <c r="P145225" s="1"/>
    </row>
    <row r="145226" spans="12:16" x14ac:dyDescent="0.55000000000000004">
      <c r="L145226" s="1"/>
      <c r="M145226" s="1"/>
      <c r="N145226" s="1"/>
      <c r="P145226" s="1"/>
    </row>
    <row r="145227" spans="12:16" x14ac:dyDescent="0.55000000000000004">
      <c r="L145227" s="1"/>
      <c r="M145227" s="1"/>
      <c r="N145227" s="1"/>
      <c r="P145227" s="1"/>
    </row>
    <row r="145228" spans="12:16" x14ac:dyDescent="0.55000000000000004">
      <c r="L145228" s="1"/>
      <c r="M145228" s="1"/>
      <c r="N145228" s="1"/>
      <c r="P145228" s="1"/>
    </row>
    <row r="145229" spans="12:16" x14ac:dyDescent="0.55000000000000004">
      <c r="L145229" s="1"/>
      <c r="M145229" s="1"/>
      <c r="N145229" s="1"/>
      <c r="P145229" s="1"/>
    </row>
    <row r="145230" spans="12:16" x14ac:dyDescent="0.55000000000000004">
      <c r="L145230" s="1"/>
      <c r="M145230" s="1"/>
      <c r="N145230" s="1"/>
      <c r="P145230" s="1"/>
    </row>
    <row r="145231" spans="12:16" x14ac:dyDescent="0.55000000000000004">
      <c r="L145231" s="1"/>
      <c r="M145231" s="1"/>
      <c r="N145231" s="1"/>
      <c r="P145231" s="1"/>
    </row>
    <row r="145232" spans="12:16" x14ac:dyDescent="0.55000000000000004">
      <c r="L145232" s="1"/>
      <c r="M145232" s="1"/>
      <c r="N145232" s="1"/>
      <c r="P145232" s="1"/>
    </row>
    <row r="145233" spans="12:16" x14ac:dyDescent="0.55000000000000004">
      <c r="L145233" s="1"/>
      <c r="M145233" s="1"/>
      <c r="N145233" s="1"/>
      <c r="P145233" s="1"/>
    </row>
    <row r="145234" spans="12:16" x14ac:dyDescent="0.55000000000000004">
      <c r="L145234" s="1"/>
      <c r="M145234" s="1"/>
      <c r="N145234" s="1"/>
      <c r="P145234" s="1"/>
    </row>
    <row r="145235" spans="12:16" x14ac:dyDescent="0.55000000000000004">
      <c r="L145235" s="1"/>
      <c r="M145235" s="1"/>
      <c r="N145235" s="1"/>
      <c r="P145235" s="1"/>
    </row>
    <row r="145236" spans="12:16" x14ac:dyDescent="0.55000000000000004">
      <c r="L145236" s="1"/>
      <c r="M145236" s="1"/>
      <c r="N145236" s="1"/>
      <c r="P145236" s="1"/>
    </row>
    <row r="145237" spans="12:16" x14ac:dyDescent="0.55000000000000004">
      <c r="L145237" s="1"/>
      <c r="M145237" s="1"/>
      <c r="N145237" s="1"/>
      <c r="P145237" s="1"/>
    </row>
    <row r="145238" spans="12:16" x14ac:dyDescent="0.55000000000000004">
      <c r="L145238" s="1"/>
      <c r="M145238" s="1"/>
      <c r="N145238" s="1"/>
      <c r="P145238" s="1"/>
    </row>
    <row r="145239" spans="12:16" x14ac:dyDescent="0.55000000000000004">
      <c r="L145239" s="1"/>
      <c r="M145239" s="1"/>
      <c r="N145239" s="1"/>
      <c r="P145239" s="1"/>
    </row>
    <row r="145240" spans="12:16" x14ac:dyDescent="0.55000000000000004">
      <c r="L145240" s="1"/>
      <c r="M145240" s="1"/>
      <c r="N145240" s="1"/>
      <c r="P145240" s="1"/>
    </row>
    <row r="145241" spans="12:16" x14ac:dyDescent="0.55000000000000004">
      <c r="L145241" s="1"/>
      <c r="M145241" s="1"/>
      <c r="N145241" s="1"/>
      <c r="P145241" s="1"/>
    </row>
    <row r="145242" spans="12:16" x14ac:dyDescent="0.55000000000000004">
      <c r="L145242" s="1"/>
      <c r="M145242" s="1"/>
      <c r="N145242" s="1"/>
      <c r="P145242" s="1"/>
    </row>
    <row r="145243" spans="12:16" x14ac:dyDescent="0.55000000000000004">
      <c r="L145243" s="1"/>
      <c r="M145243" s="1"/>
      <c r="N145243" s="1"/>
      <c r="P145243" s="1"/>
    </row>
    <row r="145244" spans="12:16" x14ac:dyDescent="0.55000000000000004">
      <c r="L145244" s="1"/>
      <c r="M145244" s="1"/>
      <c r="N145244" s="1"/>
      <c r="P145244" s="1"/>
    </row>
    <row r="145245" spans="12:16" x14ac:dyDescent="0.55000000000000004">
      <c r="L145245" s="1"/>
      <c r="M145245" s="1"/>
      <c r="N145245" s="1"/>
      <c r="P145245" s="1"/>
    </row>
    <row r="145246" spans="12:16" x14ac:dyDescent="0.55000000000000004">
      <c r="L145246" s="1"/>
      <c r="M145246" s="1"/>
      <c r="N145246" s="1"/>
      <c r="P145246" s="1"/>
    </row>
    <row r="145247" spans="12:16" x14ac:dyDescent="0.55000000000000004">
      <c r="L145247" s="1"/>
      <c r="M145247" s="1"/>
      <c r="N145247" s="1"/>
      <c r="P145247" s="1"/>
    </row>
    <row r="145248" spans="12:16" x14ac:dyDescent="0.55000000000000004">
      <c r="L145248" s="1"/>
      <c r="M145248" s="1"/>
      <c r="N145248" s="1"/>
      <c r="P145248" s="1"/>
    </row>
    <row r="145249" spans="12:16" x14ac:dyDescent="0.55000000000000004">
      <c r="L145249" s="1"/>
      <c r="M145249" s="1"/>
      <c r="N145249" s="1"/>
      <c r="P145249" s="1"/>
    </row>
    <row r="145250" spans="12:16" x14ac:dyDescent="0.55000000000000004">
      <c r="L145250" s="1"/>
      <c r="M145250" s="1"/>
      <c r="N145250" s="1"/>
      <c r="P145250" s="1"/>
    </row>
    <row r="145251" spans="12:16" x14ac:dyDescent="0.55000000000000004">
      <c r="L145251" s="1"/>
      <c r="M145251" s="1"/>
      <c r="N145251" s="1"/>
      <c r="P145251" s="1"/>
    </row>
    <row r="145252" spans="12:16" x14ac:dyDescent="0.55000000000000004">
      <c r="L145252" s="1"/>
      <c r="M145252" s="1"/>
      <c r="N145252" s="1"/>
      <c r="P145252" s="1"/>
    </row>
    <row r="145253" spans="12:16" x14ac:dyDescent="0.55000000000000004">
      <c r="L145253" s="1"/>
      <c r="M145253" s="1"/>
      <c r="N145253" s="1"/>
      <c r="P145253" s="1"/>
    </row>
    <row r="145254" spans="12:16" x14ac:dyDescent="0.55000000000000004">
      <c r="L145254" s="1"/>
      <c r="M145254" s="1"/>
      <c r="N145254" s="1"/>
      <c r="P145254" s="1"/>
    </row>
    <row r="145255" spans="12:16" x14ac:dyDescent="0.55000000000000004">
      <c r="L145255" s="1"/>
      <c r="M145255" s="1"/>
      <c r="N145255" s="1"/>
      <c r="P145255" s="1"/>
    </row>
    <row r="145256" spans="12:16" x14ac:dyDescent="0.55000000000000004">
      <c r="L145256" s="1"/>
      <c r="M145256" s="1"/>
      <c r="N145256" s="1"/>
      <c r="P145256" s="1"/>
    </row>
    <row r="145257" spans="12:16" x14ac:dyDescent="0.55000000000000004">
      <c r="L145257" s="1"/>
      <c r="M145257" s="1"/>
      <c r="N145257" s="1"/>
      <c r="P145257" s="1"/>
    </row>
    <row r="145258" spans="12:16" x14ac:dyDescent="0.55000000000000004">
      <c r="L145258" s="1"/>
      <c r="M145258" s="1"/>
      <c r="N145258" s="1"/>
      <c r="P145258" s="1"/>
    </row>
    <row r="145259" spans="12:16" x14ac:dyDescent="0.55000000000000004">
      <c r="L145259" s="1"/>
      <c r="M145259" s="1"/>
      <c r="N145259" s="1"/>
      <c r="P145259" s="1"/>
    </row>
    <row r="145260" spans="12:16" x14ac:dyDescent="0.55000000000000004">
      <c r="L145260" s="1"/>
      <c r="M145260" s="1"/>
      <c r="N145260" s="1"/>
      <c r="P145260" s="1"/>
    </row>
    <row r="145261" spans="12:16" x14ac:dyDescent="0.55000000000000004">
      <c r="L145261" s="1"/>
      <c r="M145261" s="1"/>
      <c r="N145261" s="1"/>
      <c r="P145261" s="1"/>
    </row>
    <row r="145262" spans="12:16" x14ac:dyDescent="0.55000000000000004">
      <c r="L145262" s="1"/>
      <c r="M145262" s="1"/>
      <c r="N145262" s="1"/>
      <c r="P145262" s="1"/>
    </row>
    <row r="145263" spans="12:16" x14ac:dyDescent="0.55000000000000004">
      <c r="L145263" s="1"/>
      <c r="M145263" s="1"/>
      <c r="N145263" s="1"/>
      <c r="P145263" s="1"/>
    </row>
    <row r="145264" spans="12:16" x14ac:dyDescent="0.55000000000000004">
      <c r="L145264" s="1"/>
      <c r="M145264" s="1"/>
      <c r="N145264" s="1"/>
      <c r="P145264" s="1"/>
    </row>
    <row r="145265" spans="12:16" x14ac:dyDescent="0.55000000000000004">
      <c r="L145265" s="1"/>
      <c r="M145265" s="1"/>
      <c r="N145265" s="1"/>
      <c r="P145265" s="1"/>
    </row>
    <row r="145266" spans="12:16" x14ac:dyDescent="0.55000000000000004">
      <c r="L145266" s="1"/>
      <c r="M145266" s="1"/>
      <c r="N145266" s="1"/>
      <c r="P145266" s="1"/>
    </row>
    <row r="145267" spans="12:16" x14ac:dyDescent="0.55000000000000004">
      <c r="L145267" s="1"/>
      <c r="M145267" s="1"/>
      <c r="N145267" s="1"/>
      <c r="P145267" s="1"/>
    </row>
    <row r="145268" spans="12:16" x14ac:dyDescent="0.55000000000000004">
      <c r="L145268" s="1"/>
      <c r="M145268" s="1"/>
      <c r="N145268" s="1"/>
      <c r="P145268" s="1"/>
    </row>
    <row r="145269" spans="12:16" x14ac:dyDescent="0.55000000000000004">
      <c r="L145269" s="1"/>
      <c r="M145269" s="1"/>
      <c r="N145269" s="1"/>
      <c r="P145269" s="1"/>
    </row>
    <row r="145270" spans="12:16" x14ac:dyDescent="0.55000000000000004">
      <c r="L145270" s="1"/>
      <c r="M145270" s="1"/>
      <c r="N145270" s="1"/>
      <c r="P145270" s="1"/>
    </row>
    <row r="145271" spans="12:16" x14ac:dyDescent="0.55000000000000004">
      <c r="L145271" s="1"/>
      <c r="M145271" s="1"/>
      <c r="N145271" s="1"/>
      <c r="P145271" s="1"/>
    </row>
    <row r="145272" spans="12:16" x14ac:dyDescent="0.55000000000000004">
      <c r="L145272" s="1"/>
      <c r="M145272" s="1"/>
      <c r="N145272" s="1"/>
      <c r="P145272" s="1"/>
    </row>
    <row r="145273" spans="12:16" x14ac:dyDescent="0.55000000000000004">
      <c r="L145273" s="1"/>
      <c r="M145273" s="1"/>
      <c r="N145273" s="1"/>
      <c r="P145273" s="1"/>
    </row>
    <row r="145274" spans="12:16" x14ac:dyDescent="0.55000000000000004">
      <c r="L145274" s="1"/>
      <c r="M145274" s="1"/>
      <c r="N145274" s="1"/>
      <c r="P145274" s="1"/>
    </row>
    <row r="145275" spans="12:16" x14ac:dyDescent="0.55000000000000004">
      <c r="L145275" s="1"/>
      <c r="M145275" s="1"/>
      <c r="N145275" s="1"/>
      <c r="P145275" s="1"/>
    </row>
    <row r="145276" spans="12:16" x14ac:dyDescent="0.55000000000000004">
      <c r="L145276" s="1"/>
      <c r="M145276" s="1"/>
      <c r="N145276" s="1"/>
      <c r="P145276" s="1"/>
    </row>
    <row r="145277" spans="12:16" x14ac:dyDescent="0.55000000000000004">
      <c r="L145277" s="1"/>
      <c r="M145277" s="1"/>
      <c r="N145277" s="1"/>
      <c r="P145277" s="1"/>
    </row>
    <row r="145278" spans="12:16" x14ac:dyDescent="0.55000000000000004">
      <c r="L145278" s="1"/>
      <c r="M145278" s="1"/>
      <c r="N145278" s="1"/>
      <c r="P145278" s="1"/>
    </row>
    <row r="145279" spans="12:16" x14ac:dyDescent="0.55000000000000004">
      <c r="L145279" s="1"/>
      <c r="M145279" s="1"/>
      <c r="N145279" s="1"/>
      <c r="P145279" s="1"/>
    </row>
    <row r="145280" spans="12:16" x14ac:dyDescent="0.55000000000000004">
      <c r="L145280" s="1"/>
      <c r="M145280" s="1"/>
      <c r="N145280" s="1"/>
      <c r="P145280" s="1"/>
    </row>
    <row r="145281" spans="12:16" x14ac:dyDescent="0.55000000000000004">
      <c r="L145281" s="1"/>
      <c r="M145281" s="1"/>
      <c r="N145281" s="1"/>
      <c r="P145281" s="1"/>
    </row>
    <row r="145282" spans="12:16" x14ac:dyDescent="0.55000000000000004">
      <c r="L145282" s="1"/>
      <c r="M145282" s="1"/>
      <c r="N145282" s="1"/>
      <c r="P145282" s="1"/>
    </row>
    <row r="145283" spans="12:16" x14ac:dyDescent="0.55000000000000004">
      <c r="L145283" s="1"/>
      <c r="M145283" s="1"/>
      <c r="N145283" s="1"/>
      <c r="P145283" s="1"/>
    </row>
    <row r="145284" spans="12:16" x14ac:dyDescent="0.55000000000000004">
      <c r="L145284" s="1"/>
      <c r="M145284" s="1"/>
      <c r="N145284" s="1"/>
      <c r="P145284" s="1"/>
    </row>
    <row r="145285" spans="12:16" x14ac:dyDescent="0.55000000000000004">
      <c r="L145285" s="1"/>
      <c r="M145285" s="1"/>
      <c r="N145285" s="1"/>
      <c r="P145285" s="1"/>
    </row>
    <row r="145286" spans="12:16" x14ac:dyDescent="0.55000000000000004">
      <c r="L145286" s="1"/>
      <c r="M145286" s="1"/>
      <c r="N145286" s="1"/>
      <c r="P145286" s="1"/>
    </row>
    <row r="145287" spans="12:16" x14ac:dyDescent="0.55000000000000004">
      <c r="L145287" s="1"/>
      <c r="M145287" s="1"/>
      <c r="N145287" s="1"/>
      <c r="P145287" s="1"/>
    </row>
    <row r="145288" spans="12:16" x14ac:dyDescent="0.55000000000000004">
      <c r="L145288" s="1"/>
      <c r="M145288" s="1"/>
      <c r="N145288" s="1"/>
      <c r="P145288" s="1"/>
    </row>
    <row r="145289" spans="12:16" x14ac:dyDescent="0.55000000000000004">
      <c r="L145289" s="1"/>
      <c r="M145289" s="1"/>
      <c r="N145289" s="1"/>
      <c r="P145289" s="1"/>
    </row>
    <row r="145290" spans="12:16" x14ac:dyDescent="0.55000000000000004">
      <c r="L145290" s="1"/>
      <c r="M145290" s="1"/>
      <c r="N145290" s="1"/>
      <c r="P145290" s="1"/>
    </row>
    <row r="145291" spans="12:16" x14ac:dyDescent="0.55000000000000004">
      <c r="L145291" s="1"/>
      <c r="M145291" s="1"/>
      <c r="N145291" s="1"/>
      <c r="P145291" s="1"/>
    </row>
    <row r="145292" spans="12:16" x14ac:dyDescent="0.55000000000000004">
      <c r="L145292" s="1"/>
      <c r="M145292" s="1"/>
      <c r="N145292" s="1"/>
      <c r="P145292" s="1"/>
    </row>
    <row r="145293" spans="12:16" x14ac:dyDescent="0.55000000000000004">
      <c r="L145293" s="1"/>
      <c r="M145293" s="1"/>
      <c r="N145293" s="1"/>
      <c r="P145293" s="1"/>
    </row>
    <row r="145294" spans="12:16" x14ac:dyDescent="0.55000000000000004">
      <c r="L145294" s="1"/>
      <c r="M145294" s="1"/>
      <c r="N145294" s="1"/>
      <c r="P145294" s="1"/>
    </row>
    <row r="145295" spans="12:16" x14ac:dyDescent="0.55000000000000004">
      <c r="L145295" s="1"/>
      <c r="M145295" s="1"/>
      <c r="N145295" s="1"/>
      <c r="P145295" s="1"/>
    </row>
    <row r="145296" spans="12:16" x14ac:dyDescent="0.55000000000000004">
      <c r="L145296" s="1"/>
      <c r="M145296" s="1"/>
      <c r="N145296" s="1"/>
      <c r="P145296" s="1"/>
    </row>
    <row r="145297" spans="12:16" x14ac:dyDescent="0.55000000000000004">
      <c r="L145297" s="1"/>
      <c r="M145297" s="1"/>
      <c r="N145297" s="1"/>
      <c r="P145297" s="1"/>
    </row>
    <row r="145298" spans="12:16" x14ac:dyDescent="0.55000000000000004">
      <c r="L145298" s="1"/>
      <c r="M145298" s="1"/>
      <c r="N145298" s="1"/>
      <c r="P145298" s="1"/>
    </row>
    <row r="145299" spans="12:16" x14ac:dyDescent="0.55000000000000004">
      <c r="L145299" s="1"/>
      <c r="M145299" s="1"/>
      <c r="N145299" s="1"/>
      <c r="P145299" s="1"/>
    </row>
    <row r="145300" spans="12:16" x14ac:dyDescent="0.55000000000000004">
      <c r="L145300" s="1"/>
      <c r="M145300" s="1"/>
      <c r="N145300" s="1"/>
      <c r="P145300" s="1"/>
    </row>
    <row r="145301" spans="12:16" x14ac:dyDescent="0.55000000000000004">
      <c r="L145301" s="1"/>
      <c r="M145301" s="1"/>
      <c r="N145301" s="1"/>
      <c r="P145301" s="1"/>
    </row>
    <row r="145302" spans="12:16" x14ac:dyDescent="0.55000000000000004">
      <c r="L145302" s="1"/>
      <c r="M145302" s="1"/>
      <c r="N145302" s="1"/>
      <c r="P145302" s="1"/>
    </row>
    <row r="145303" spans="12:16" x14ac:dyDescent="0.55000000000000004">
      <c r="L145303" s="1"/>
      <c r="M145303" s="1"/>
      <c r="N145303" s="1"/>
      <c r="P145303" s="1"/>
    </row>
    <row r="145304" spans="12:16" x14ac:dyDescent="0.55000000000000004">
      <c r="L145304" s="1"/>
      <c r="M145304" s="1"/>
      <c r="N145304" s="1"/>
      <c r="P145304" s="1"/>
    </row>
    <row r="145305" spans="12:16" x14ac:dyDescent="0.55000000000000004">
      <c r="L145305" s="1"/>
      <c r="M145305" s="1"/>
      <c r="N145305" s="1"/>
      <c r="P145305" s="1"/>
    </row>
    <row r="145306" spans="12:16" x14ac:dyDescent="0.55000000000000004">
      <c r="L145306" s="1"/>
      <c r="M145306" s="1"/>
      <c r="N145306" s="1"/>
      <c r="P145306" s="1"/>
    </row>
    <row r="145307" spans="12:16" x14ac:dyDescent="0.55000000000000004">
      <c r="L145307" s="1"/>
      <c r="M145307" s="1"/>
      <c r="N145307" s="1"/>
      <c r="P145307" s="1"/>
    </row>
    <row r="145308" spans="12:16" x14ac:dyDescent="0.55000000000000004">
      <c r="L145308" s="1"/>
      <c r="M145308" s="1"/>
      <c r="N145308" s="1"/>
      <c r="P145308" s="1"/>
    </row>
    <row r="145309" spans="12:16" x14ac:dyDescent="0.55000000000000004">
      <c r="L145309" s="1"/>
      <c r="M145309" s="1"/>
      <c r="N145309" s="1"/>
      <c r="P145309" s="1"/>
    </row>
    <row r="145310" spans="12:16" x14ac:dyDescent="0.55000000000000004">
      <c r="L145310" s="1"/>
      <c r="M145310" s="1"/>
      <c r="N145310" s="1"/>
      <c r="P145310" s="1"/>
    </row>
    <row r="145311" spans="12:16" x14ac:dyDescent="0.55000000000000004">
      <c r="L145311" s="1"/>
      <c r="M145311" s="1"/>
      <c r="N145311" s="1"/>
      <c r="P145311" s="1"/>
    </row>
    <row r="145312" spans="12:16" x14ac:dyDescent="0.55000000000000004">
      <c r="L145312" s="1"/>
      <c r="M145312" s="1"/>
      <c r="N145312" s="1"/>
      <c r="P145312" s="1"/>
    </row>
    <row r="145313" spans="12:16" x14ac:dyDescent="0.55000000000000004">
      <c r="L145313" s="1"/>
      <c r="M145313" s="1"/>
      <c r="N145313" s="1"/>
      <c r="P145313" s="1"/>
    </row>
    <row r="145314" spans="12:16" x14ac:dyDescent="0.55000000000000004">
      <c r="L145314" s="1"/>
      <c r="M145314" s="1"/>
      <c r="N145314" s="1"/>
      <c r="P145314" s="1"/>
    </row>
    <row r="145315" spans="12:16" x14ac:dyDescent="0.55000000000000004">
      <c r="L145315" s="1"/>
      <c r="M145315" s="1"/>
      <c r="N145315" s="1"/>
      <c r="P145315" s="1"/>
    </row>
    <row r="145316" spans="12:16" x14ac:dyDescent="0.55000000000000004">
      <c r="L145316" s="1"/>
      <c r="M145316" s="1"/>
      <c r="N145316" s="1"/>
      <c r="P145316" s="1"/>
    </row>
    <row r="145317" spans="12:16" x14ac:dyDescent="0.55000000000000004">
      <c r="L145317" s="1"/>
      <c r="M145317" s="1"/>
      <c r="N145317" s="1"/>
      <c r="P145317" s="1"/>
    </row>
    <row r="145318" spans="12:16" x14ac:dyDescent="0.55000000000000004">
      <c r="L145318" s="1"/>
      <c r="M145318" s="1"/>
      <c r="N145318" s="1"/>
      <c r="P145318" s="1"/>
    </row>
    <row r="145319" spans="12:16" x14ac:dyDescent="0.55000000000000004">
      <c r="L145319" s="1"/>
      <c r="M145319" s="1"/>
      <c r="N145319" s="1"/>
      <c r="P145319" s="1"/>
    </row>
    <row r="145320" spans="12:16" x14ac:dyDescent="0.55000000000000004">
      <c r="L145320" s="1"/>
      <c r="M145320" s="1"/>
      <c r="N145320" s="1"/>
      <c r="P145320" s="1"/>
    </row>
    <row r="145321" spans="12:16" x14ac:dyDescent="0.55000000000000004">
      <c r="L145321" s="1"/>
      <c r="M145321" s="1"/>
      <c r="N145321" s="1"/>
      <c r="P145321" s="1"/>
    </row>
    <row r="145322" spans="12:16" x14ac:dyDescent="0.55000000000000004">
      <c r="L145322" s="1"/>
      <c r="M145322" s="1"/>
      <c r="N145322" s="1"/>
      <c r="P145322" s="1"/>
    </row>
    <row r="145323" spans="12:16" x14ac:dyDescent="0.55000000000000004">
      <c r="L145323" s="1"/>
      <c r="M145323" s="1"/>
      <c r="N145323" s="1"/>
      <c r="P145323" s="1"/>
    </row>
    <row r="145324" spans="12:16" x14ac:dyDescent="0.55000000000000004">
      <c r="L145324" s="1"/>
      <c r="M145324" s="1"/>
      <c r="N145324" s="1"/>
      <c r="P145324" s="1"/>
    </row>
    <row r="145325" spans="12:16" x14ac:dyDescent="0.55000000000000004">
      <c r="L145325" s="1"/>
      <c r="M145325" s="1"/>
      <c r="N145325" s="1"/>
      <c r="P145325" s="1"/>
    </row>
    <row r="145326" spans="12:16" x14ac:dyDescent="0.55000000000000004">
      <c r="L145326" s="1"/>
      <c r="M145326" s="1"/>
      <c r="N145326" s="1"/>
      <c r="P145326" s="1"/>
    </row>
    <row r="145327" spans="12:16" x14ac:dyDescent="0.55000000000000004">
      <c r="L145327" s="1"/>
      <c r="M145327" s="1"/>
      <c r="N145327" s="1"/>
      <c r="P145327" s="1"/>
    </row>
    <row r="145328" spans="12:16" x14ac:dyDescent="0.55000000000000004">
      <c r="L145328" s="1"/>
      <c r="M145328" s="1"/>
      <c r="N145328" s="1"/>
      <c r="P145328" s="1"/>
    </row>
    <row r="145329" spans="12:16" x14ac:dyDescent="0.55000000000000004">
      <c r="L145329" s="1"/>
      <c r="M145329" s="1"/>
      <c r="N145329" s="1"/>
      <c r="P145329" s="1"/>
    </row>
    <row r="145330" spans="12:16" x14ac:dyDescent="0.55000000000000004">
      <c r="L145330" s="1"/>
      <c r="M145330" s="1"/>
      <c r="N145330" s="1"/>
      <c r="P145330" s="1"/>
    </row>
    <row r="145331" spans="12:16" x14ac:dyDescent="0.55000000000000004">
      <c r="L145331" s="1"/>
      <c r="M145331" s="1"/>
      <c r="N145331" s="1"/>
      <c r="P145331" s="1"/>
    </row>
    <row r="145332" spans="12:16" x14ac:dyDescent="0.55000000000000004">
      <c r="L145332" s="1"/>
      <c r="M145332" s="1"/>
      <c r="N145332" s="1"/>
      <c r="P145332" s="1"/>
    </row>
    <row r="145333" spans="12:16" x14ac:dyDescent="0.55000000000000004">
      <c r="L145333" s="1"/>
      <c r="M145333" s="1"/>
      <c r="N145333" s="1"/>
      <c r="P145333" s="1"/>
    </row>
    <row r="145334" spans="12:16" x14ac:dyDescent="0.55000000000000004">
      <c r="L145334" s="1"/>
      <c r="M145334" s="1"/>
      <c r="N145334" s="1"/>
      <c r="P145334" s="1"/>
    </row>
    <row r="145335" spans="12:16" x14ac:dyDescent="0.55000000000000004">
      <c r="L145335" s="1"/>
      <c r="M145335" s="1"/>
      <c r="N145335" s="1"/>
      <c r="P145335" s="1"/>
    </row>
    <row r="145336" spans="12:16" x14ac:dyDescent="0.55000000000000004">
      <c r="L145336" s="1"/>
      <c r="M145336" s="1"/>
      <c r="N145336" s="1"/>
      <c r="P145336" s="1"/>
    </row>
    <row r="145337" spans="12:16" x14ac:dyDescent="0.55000000000000004">
      <c r="L145337" s="1"/>
      <c r="M145337" s="1"/>
      <c r="N145337" s="1"/>
      <c r="P145337" s="1"/>
    </row>
    <row r="145338" spans="12:16" x14ac:dyDescent="0.55000000000000004">
      <c r="L145338" s="1"/>
      <c r="M145338" s="1"/>
      <c r="N145338" s="1"/>
      <c r="P145338" s="1"/>
    </row>
    <row r="145339" spans="12:16" x14ac:dyDescent="0.55000000000000004">
      <c r="L145339" s="1"/>
      <c r="M145339" s="1"/>
      <c r="N145339" s="1"/>
      <c r="P145339" s="1"/>
    </row>
    <row r="145340" spans="12:16" x14ac:dyDescent="0.55000000000000004">
      <c r="L145340" s="1"/>
      <c r="M145340" s="1"/>
      <c r="N145340" s="1"/>
      <c r="P145340" s="1"/>
    </row>
    <row r="145341" spans="12:16" x14ac:dyDescent="0.55000000000000004">
      <c r="L145341" s="1"/>
      <c r="M145341" s="1"/>
      <c r="N145341" s="1"/>
      <c r="P145341" s="1"/>
    </row>
    <row r="145342" spans="12:16" x14ac:dyDescent="0.55000000000000004">
      <c r="L145342" s="1"/>
      <c r="M145342" s="1"/>
      <c r="N145342" s="1"/>
      <c r="P145342" s="1"/>
    </row>
    <row r="145343" spans="12:16" x14ac:dyDescent="0.55000000000000004">
      <c r="L145343" s="1"/>
      <c r="M145343" s="1"/>
      <c r="N145343" s="1"/>
      <c r="P145343" s="1"/>
    </row>
    <row r="145344" spans="12:16" x14ac:dyDescent="0.55000000000000004">
      <c r="L145344" s="1"/>
      <c r="M145344" s="1"/>
      <c r="N145344" s="1"/>
      <c r="P145344" s="1"/>
    </row>
    <row r="145345" spans="12:16" x14ac:dyDescent="0.55000000000000004">
      <c r="L145345" s="1"/>
      <c r="M145345" s="1"/>
      <c r="N145345" s="1"/>
      <c r="P145345" s="1"/>
    </row>
    <row r="145346" spans="12:16" x14ac:dyDescent="0.55000000000000004">
      <c r="L145346" s="1"/>
      <c r="M145346" s="1"/>
      <c r="N145346" s="1"/>
      <c r="P145346" s="1"/>
    </row>
    <row r="145347" spans="12:16" x14ac:dyDescent="0.55000000000000004">
      <c r="L145347" s="1"/>
      <c r="M145347" s="1"/>
      <c r="N145347" s="1"/>
      <c r="P145347" s="1"/>
    </row>
    <row r="145348" spans="12:16" x14ac:dyDescent="0.55000000000000004">
      <c r="L145348" s="1"/>
      <c r="M145348" s="1"/>
      <c r="N145348" s="1"/>
      <c r="P145348" s="1"/>
    </row>
    <row r="145349" spans="12:16" x14ac:dyDescent="0.55000000000000004">
      <c r="L145349" s="1"/>
      <c r="M145349" s="1"/>
      <c r="N145349" s="1"/>
      <c r="P145349" s="1"/>
    </row>
    <row r="145350" spans="12:16" x14ac:dyDescent="0.55000000000000004">
      <c r="L145350" s="1"/>
      <c r="M145350" s="1"/>
      <c r="N145350" s="1"/>
      <c r="P145350" s="1"/>
    </row>
    <row r="145351" spans="12:16" x14ac:dyDescent="0.55000000000000004">
      <c r="L145351" s="1"/>
      <c r="M145351" s="1"/>
      <c r="N145351" s="1"/>
      <c r="P145351" s="1"/>
    </row>
    <row r="145352" spans="12:16" x14ac:dyDescent="0.55000000000000004">
      <c r="L145352" s="1"/>
      <c r="M145352" s="1"/>
      <c r="N145352" s="1"/>
      <c r="P145352" s="1"/>
    </row>
    <row r="145353" spans="12:16" x14ac:dyDescent="0.55000000000000004">
      <c r="L145353" s="1"/>
      <c r="M145353" s="1"/>
      <c r="N145353" s="1"/>
      <c r="P145353" s="1"/>
    </row>
    <row r="145354" spans="12:16" x14ac:dyDescent="0.55000000000000004">
      <c r="L145354" s="1"/>
      <c r="M145354" s="1"/>
      <c r="N145354" s="1"/>
      <c r="P145354" s="1"/>
    </row>
    <row r="145355" spans="12:16" x14ac:dyDescent="0.55000000000000004">
      <c r="L145355" s="1"/>
      <c r="M145355" s="1"/>
      <c r="N145355" s="1"/>
      <c r="P145355" s="1"/>
    </row>
    <row r="145356" spans="12:16" x14ac:dyDescent="0.55000000000000004">
      <c r="L145356" s="1"/>
      <c r="M145356" s="1"/>
      <c r="N145356" s="1"/>
      <c r="P145356" s="1"/>
    </row>
    <row r="145357" spans="12:16" x14ac:dyDescent="0.55000000000000004">
      <c r="L145357" s="1"/>
      <c r="M145357" s="1"/>
      <c r="N145357" s="1"/>
      <c r="P145357" s="1"/>
    </row>
    <row r="145358" spans="12:16" x14ac:dyDescent="0.55000000000000004">
      <c r="L145358" s="1"/>
      <c r="M145358" s="1"/>
      <c r="N145358" s="1"/>
      <c r="P145358" s="1"/>
    </row>
    <row r="145359" spans="12:16" x14ac:dyDescent="0.55000000000000004">
      <c r="L145359" s="1"/>
      <c r="M145359" s="1"/>
      <c r="N145359" s="1"/>
      <c r="P145359" s="1"/>
    </row>
    <row r="145360" spans="12:16" x14ac:dyDescent="0.55000000000000004">
      <c r="L145360" s="1"/>
      <c r="M145360" s="1"/>
      <c r="N145360" s="1"/>
      <c r="P145360" s="1"/>
    </row>
    <row r="145361" spans="12:16" x14ac:dyDescent="0.55000000000000004">
      <c r="L145361" s="1"/>
      <c r="M145361" s="1"/>
      <c r="N145361" s="1"/>
      <c r="P145361" s="1"/>
    </row>
    <row r="145362" spans="12:16" x14ac:dyDescent="0.55000000000000004">
      <c r="L145362" s="1"/>
      <c r="M145362" s="1"/>
      <c r="N145362" s="1"/>
      <c r="P145362" s="1"/>
    </row>
    <row r="145363" spans="12:16" x14ac:dyDescent="0.55000000000000004">
      <c r="L145363" s="1"/>
      <c r="M145363" s="1"/>
      <c r="N145363" s="1"/>
      <c r="P145363" s="1"/>
    </row>
    <row r="145364" spans="12:16" x14ac:dyDescent="0.55000000000000004">
      <c r="L145364" s="1"/>
      <c r="M145364" s="1"/>
      <c r="N145364" s="1"/>
      <c r="P145364" s="1"/>
    </row>
    <row r="145365" spans="12:16" x14ac:dyDescent="0.55000000000000004">
      <c r="L145365" s="1"/>
      <c r="M145365" s="1"/>
      <c r="N145365" s="1"/>
      <c r="P145365" s="1"/>
    </row>
    <row r="145366" spans="12:16" x14ac:dyDescent="0.55000000000000004">
      <c r="L145366" s="1"/>
      <c r="M145366" s="1"/>
      <c r="N145366" s="1"/>
      <c r="P145366" s="1"/>
    </row>
    <row r="145367" spans="12:16" x14ac:dyDescent="0.55000000000000004">
      <c r="L145367" s="1"/>
      <c r="M145367" s="1"/>
      <c r="N145367" s="1"/>
      <c r="P145367" s="1"/>
    </row>
    <row r="145368" spans="12:16" x14ac:dyDescent="0.55000000000000004">
      <c r="L145368" s="1"/>
      <c r="M145368" s="1"/>
      <c r="N145368" s="1"/>
      <c r="P145368" s="1"/>
    </row>
    <row r="145369" spans="12:16" x14ac:dyDescent="0.55000000000000004">
      <c r="L145369" s="1"/>
      <c r="M145369" s="1"/>
      <c r="N145369" s="1"/>
      <c r="P145369" s="1"/>
    </row>
    <row r="145370" spans="12:16" x14ac:dyDescent="0.55000000000000004">
      <c r="L145370" s="1"/>
      <c r="M145370" s="1"/>
      <c r="N145370" s="1"/>
      <c r="P145370" s="1"/>
    </row>
    <row r="145371" spans="12:16" x14ac:dyDescent="0.55000000000000004">
      <c r="L145371" s="1"/>
      <c r="M145371" s="1"/>
      <c r="N145371" s="1"/>
      <c r="P145371" s="1"/>
    </row>
    <row r="145372" spans="12:16" x14ac:dyDescent="0.55000000000000004">
      <c r="L145372" s="1"/>
      <c r="M145372" s="1"/>
      <c r="N145372" s="1"/>
      <c r="P145372" s="1"/>
    </row>
    <row r="145373" spans="12:16" x14ac:dyDescent="0.55000000000000004">
      <c r="L145373" s="1"/>
      <c r="M145373" s="1"/>
      <c r="N145373" s="1"/>
      <c r="P145373" s="1"/>
    </row>
    <row r="145374" spans="12:16" x14ac:dyDescent="0.55000000000000004">
      <c r="L145374" s="1"/>
      <c r="M145374" s="1"/>
      <c r="N145374" s="1"/>
      <c r="P145374" s="1"/>
    </row>
    <row r="145375" spans="12:16" x14ac:dyDescent="0.55000000000000004">
      <c r="L145375" s="1"/>
      <c r="M145375" s="1"/>
      <c r="N145375" s="1"/>
      <c r="P145375" s="1"/>
    </row>
    <row r="145376" spans="12:16" x14ac:dyDescent="0.55000000000000004">
      <c r="L145376" s="1"/>
      <c r="M145376" s="1"/>
      <c r="N145376" s="1"/>
      <c r="P145376" s="1"/>
    </row>
    <row r="145377" spans="12:16" x14ac:dyDescent="0.55000000000000004">
      <c r="L145377" s="1"/>
      <c r="M145377" s="1"/>
      <c r="N145377" s="1"/>
      <c r="P145377" s="1"/>
    </row>
    <row r="145378" spans="12:16" x14ac:dyDescent="0.55000000000000004">
      <c r="L145378" s="1"/>
      <c r="M145378" s="1"/>
      <c r="N145378" s="1"/>
      <c r="P145378" s="1"/>
    </row>
    <row r="145379" spans="12:16" x14ac:dyDescent="0.55000000000000004">
      <c r="L145379" s="1"/>
      <c r="M145379" s="1"/>
      <c r="N145379" s="1"/>
      <c r="P145379" s="1"/>
    </row>
    <row r="145380" spans="12:16" x14ac:dyDescent="0.55000000000000004">
      <c r="L145380" s="1"/>
      <c r="M145380" s="1"/>
      <c r="N145380" s="1"/>
      <c r="P145380" s="1"/>
    </row>
    <row r="145381" spans="12:16" x14ac:dyDescent="0.55000000000000004">
      <c r="L145381" s="1"/>
      <c r="M145381" s="1"/>
      <c r="N145381" s="1"/>
      <c r="P145381" s="1"/>
    </row>
    <row r="145382" spans="12:16" x14ac:dyDescent="0.55000000000000004">
      <c r="L145382" s="1"/>
      <c r="M145382" s="1"/>
      <c r="N145382" s="1"/>
      <c r="P145382" s="1"/>
    </row>
    <row r="145383" spans="12:16" x14ac:dyDescent="0.55000000000000004">
      <c r="L145383" s="1"/>
      <c r="M145383" s="1"/>
      <c r="N145383" s="1"/>
      <c r="P145383" s="1"/>
    </row>
    <row r="145384" spans="12:16" x14ac:dyDescent="0.55000000000000004">
      <c r="L145384" s="1"/>
      <c r="M145384" s="1"/>
      <c r="N145384" s="1"/>
      <c r="P145384" s="1"/>
    </row>
    <row r="145385" spans="12:16" x14ac:dyDescent="0.55000000000000004">
      <c r="L145385" s="1"/>
      <c r="M145385" s="1"/>
      <c r="N145385" s="1"/>
      <c r="P145385" s="1"/>
    </row>
    <row r="145386" spans="12:16" x14ac:dyDescent="0.55000000000000004">
      <c r="L145386" s="1"/>
      <c r="M145386" s="1"/>
      <c r="N145386" s="1"/>
      <c r="P145386" s="1"/>
    </row>
    <row r="145387" spans="12:16" x14ac:dyDescent="0.55000000000000004">
      <c r="L145387" s="1"/>
      <c r="M145387" s="1"/>
      <c r="N145387" s="1"/>
      <c r="P145387" s="1"/>
    </row>
    <row r="145388" spans="12:16" x14ac:dyDescent="0.55000000000000004">
      <c r="L145388" s="1"/>
      <c r="M145388" s="1"/>
      <c r="N145388" s="1"/>
      <c r="P145388" s="1"/>
    </row>
    <row r="145389" spans="12:16" x14ac:dyDescent="0.55000000000000004">
      <c r="L145389" s="1"/>
      <c r="M145389" s="1"/>
      <c r="N145389" s="1"/>
      <c r="P145389" s="1"/>
    </row>
    <row r="145390" spans="12:16" x14ac:dyDescent="0.55000000000000004">
      <c r="L145390" s="1"/>
      <c r="M145390" s="1"/>
      <c r="N145390" s="1"/>
      <c r="P145390" s="1"/>
    </row>
    <row r="145391" spans="12:16" x14ac:dyDescent="0.55000000000000004">
      <c r="L145391" s="1"/>
      <c r="M145391" s="1"/>
      <c r="N145391" s="1"/>
      <c r="P145391" s="1"/>
    </row>
    <row r="145392" spans="12:16" x14ac:dyDescent="0.55000000000000004">
      <c r="L145392" s="1"/>
      <c r="M145392" s="1"/>
      <c r="N145392" s="1"/>
      <c r="P145392" s="1"/>
    </row>
    <row r="145393" spans="12:16" x14ac:dyDescent="0.55000000000000004">
      <c r="L145393" s="1"/>
      <c r="M145393" s="1"/>
      <c r="N145393" s="1"/>
      <c r="P145393" s="1"/>
    </row>
    <row r="145394" spans="12:16" x14ac:dyDescent="0.55000000000000004">
      <c r="L145394" s="1"/>
      <c r="M145394" s="1"/>
      <c r="N145394" s="1"/>
      <c r="P145394" s="1"/>
    </row>
    <row r="145395" spans="12:16" x14ac:dyDescent="0.55000000000000004">
      <c r="L145395" s="1"/>
      <c r="M145395" s="1"/>
      <c r="N145395" s="1"/>
      <c r="P145395" s="1"/>
    </row>
    <row r="145396" spans="12:16" x14ac:dyDescent="0.55000000000000004">
      <c r="L145396" s="1"/>
      <c r="M145396" s="1"/>
      <c r="N145396" s="1"/>
      <c r="P145396" s="1"/>
    </row>
    <row r="145397" spans="12:16" x14ac:dyDescent="0.55000000000000004">
      <c r="L145397" s="1"/>
      <c r="M145397" s="1"/>
      <c r="N145397" s="1"/>
      <c r="P145397" s="1"/>
    </row>
    <row r="145398" spans="12:16" x14ac:dyDescent="0.55000000000000004">
      <c r="L145398" s="1"/>
      <c r="M145398" s="1"/>
      <c r="N145398" s="1"/>
      <c r="P145398" s="1"/>
    </row>
    <row r="145399" spans="12:16" x14ac:dyDescent="0.55000000000000004">
      <c r="L145399" s="1"/>
      <c r="M145399" s="1"/>
      <c r="N145399" s="1"/>
      <c r="P145399" s="1"/>
    </row>
    <row r="145400" spans="12:16" x14ac:dyDescent="0.55000000000000004">
      <c r="L145400" s="1"/>
      <c r="M145400" s="1"/>
      <c r="N145400" s="1"/>
      <c r="P145400" s="1"/>
    </row>
    <row r="145401" spans="12:16" x14ac:dyDescent="0.55000000000000004">
      <c r="L145401" s="1"/>
      <c r="M145401" s="1"/>
      <c r="N145401" s="1"/>
      <c r="P145401" s="1"/>
    </row>
    <row r="145402" spans="12:16" x14ac:dyDescent="0.55000000000000004">
      <c r="L145402" s="1"/>
      <c r="M145402" s="1"/>
      <c r="N145402" s="1"/>
      <c r="P145402" s="1"/>
    </row>
    <row r="145403" spans="12:16" x14ac:dyDescent="0.55000000000000004">
      <c r="L145403" s="1"/>
      <c r="M145403" s="1"/>
      <c r="N145403" s="1"/>
      <c r="P145403" s="1"/>
    </row>
    <row r="145404" spans="12:16" x14ac:dyDescent="0.55000000000000004">
      <c r="L145404" s="1"/>
      <c r="M145404" s="1"/>
      <c r="N145404" s="1"/>
      <c r="P145404" s="1"/>
    </row>
    <row r="145405" spans="12:16" x14ac:dyDescent="0.55000000000000004">
      <c r="L145405" s="1"/>
      <c r="M145405" s="1"/>
      <c r="N145405" s="1"/>
      <c r="P145405" s="1"/>
    </row>
    <row r="145406" spans="12:16" x14ac:dyDescent="0.55000000000000004">
      <c r="L145406" s="1"/>
      <c r="M145406" s="1"/>
      <c r="N145406" s="1"/>
      <c r="P145406" s="1"/>
    </row>
    <row r="145407" spans="12:16" x14ac:dyDescent="0.55000000000000004">
      <c r="L145407" s="1"/>
      <c r="M145407" s="1"/>
      <c r="N145407" s="1"/>
      <c r="P145407" s="1"/>
    </row>
    <row r="145408" spans="12:16" x14ac:dyDescent="0.55000000000000004">
      <c r="L145408" s="1"/>
      <c r="M145408" s="1"/>
      <c r="N145408" s="1"/>
      <c r="P145408" s="1"/>
    </row>
    <row r="145409" spans="12:16" x14ac:dyDescent="0.55000000000000004">
      <c r="L145409" s="1"/>
      <c r="M145409" s="1"/>
      <c r="N145409" s="1"/>
      <c r="P145409" s="1"/>
    </row>
    <row r="145410" spans="12:16" x14ac:dyDescent="0.55000000000000004">
      <c r="L145410" s="1"/>
      <c r="M145410" s="1"/>
      <c r="N145410" s="1"/>
      <c r="P145410" s="1"/>
    </row>
    <row r="145411" spans="12:16" x14ac:dyDescent="0.55000000000000004">
      <c r="L145411" s="1"/>
      <c r="M145411" s="1"/>
      <c r="N145411" s="1"/>
      <c r="P145411" s="1"/>
    </row>
    <row r="145412" spans="12:16" x14ac:dyDescent="0.55000000000000004">
      <c r="L145412" s="1"/>
      <c r="M145412" s="1"/>
      <c r="N145412" s="1"/>
      <c r="P145412" s="1"/>
    </row>
    <row r="145413" spans="12:16" x14ac:dyDescent="0.55000000000000004">
      <c r="L145413" s="1"/>
      <c r="M145413" s="1"/>
      <c r="N145413" s="1"/>
      <c r="P145413" s="1"/>
    </row>
    <row r="145414" spans="12:16" x14ac:dyDescent="0.55000000000000004">
      <c r="L145414" s="1"/>
      <c r="M145414" s="1"/>
      <c r="N145414" s="1"/>
      <c r="P145414" s="1"/>
    </row>
    <row r="145415" spans="12:16" x14ac:dyDescent="0.55000000000000004">
      <c r="L145415" s="1"/>
      <c r="M145415" s="1"/>
      <c r="N145415" s="1"/>
      <c r="P145415" s="1"/>
    </row>
    <row r="145416" spans="12:16" x14ac:dyDescent="0.55000000000000004">
      <c r="L145416" s="1"/>
      <c r="M145416" s="1"/>
      <c r="N145416" s="1"/>
      <c r="P145416" s="1"/>
    </row>
    <row r="145417" spans="12:16" x14ac:dyDescent="0.55000000000000004">
      <c r="L145417" s="1"/>
      <c r="M145417" s="1"/>
      <c r="N145417" s="1"/>
      <c r="P145417" s="1"/>
    </row>
    <row r="145418" spans="12:16" x14ac:dyDescent="0.55000000000000004">
      <c r="L145418" s="1"/>
      <c r="M145418" s="1"/>
      <c r="N145418" s="1"/>
      <c r="P145418" s="1"/>
    </row>
    <row r="145419" spans="12:16" x14ac:dyDescent="0.55000000000000004">
      <c r="L145419" s="1"/>
      <c r="M145419" s="1"/>
      <c r="N145419" s="1"/>
      <c r="P145419" s="1"/>
    </row>
    <row r="145420" spans="12:16" x14ac:dyDescent="0.55000000000000004">
      <c r="L145420" s="1"/>
      <c r="M145420" s="1"/>
      <c r="N145420" s="1"/>
      <c r="P145420" s="1"/>
    </row>
    <row r="145421" spans="12:16" x14ac:dyDescent="0.55000000000000004">
      <c r="L145421" s="1"/>
      <c r="M145421" s="1"/>
      <c r="N145421" s="1"/>
      <c r="P145421" s="1"/>
    </row>
    <row r="145422" spans="12:16" x14ac:dyDescent="0.55000000000000004">
      <c r="L145422" s="1"/>
      <c r="M145422" s="1"/>
      <c r="N145422" s="1"/>
      <c r="P145422" s="1"/>
    </row>
    <row r="145423" spans="12:16" x14ac:dyDescent="0.55000000000000004">
      <c r="L145423" s="1"/>
      <c r="M145423" s="1"/>
      <c r="N145423" s="1"/>
      <c r="P145423" s="1"/>
    </row>
    <row r="145424" spans="12:16" x14ac:dyDescent="0.55000000000000004">
      <c r="L145424" s="1"/>
      <c r="M145424" s="1"/>
      <c r="N145424" s="1"/>
      <c r="P145424" s="1"/>
    </row>
    <row r="145425" spans="12:16" x14ac:dyDescent="0.55000000000000004">
      <c r="L145425" s="1"/>
      <c r="M145425" s="1"/>
      <c r="N145425" s="1"/>
      <c r="P145425" s="1"/>
    </row>
    <row r="145426" spans="12:16" x14ac:dyDescent="0.55000000000000004">
      <c r="L145426" s="1"/>
      <c r="M145426" s="1"/>
      <c r="N145426" s="1"/>
      <c r="P145426" s="1"/>
    </row>
    <row r="145427" spans="12:16" x14ac:dyDescent="0.55000000000000004">
      <c r="L145427" s="1"/>
      <c r="M145427" s="1"/>
      <c r="N145427" s="1"/>
      <c r="P145427" s="1"/>
    </row>
    <row r="145428" spans="12:16" x14ac:dyDescent="0.55000000000000004">
      <c r="L145428" s="1"/>
      <c r="M145428" s="1"/>
      <c r="N145428" s="1"/>
      <c r="P145428" s="1"/>
    </row>
    <row r="145429" spans="12:16" x14ac:dyDescent="0.55000000000000004">
      <c r="L145429" s="1"/>
      <c r="M145429" s="1"/>
      <c r="N145429" s="1"/>
      <c r="P145429" s="1"/>
    </row>
    <row r="145430" spans="12:16" x14ac:dyDescent="0.55000000000000004">
      <c r="L145430" s="1"/>
      <c r="M145430" s="1"/>
      <c r="N145430" s="1"/>
      <c r="P145430" s="1"/>
    </row>
    <row r="145431" spans="12:16" x14ac:dyDescent="0.55000000000000004">
      <c r="L145431" s="1"/>
      <c r="M145431" s="1"/>
      <c r="N145431" s="1"/>
      <c r="P145431" s="1"/>
    </row>
    <row r="145432" spans="12:16" x14ac:dyDescent="0.55000000000000004">
      <c r="L145432" s="1"/>
      <c r="M145432" s="1"/>
      <c r="N145432" s="1"/>
      <c r="P145432" s="1"/>
    </row>
    <row r="145433" spans="12:16" x14ac:dyDescent="0.55000000000000004">
      <c r="L145433" s="1"/>
      <c r="M145433" s="1"/>
      <c r="N145433" s="1"/>
      <c r="P145433" s="1"/>
    </row>
    <row r="145434" spans="12:16" x14ac:dyDescent="0.55000000000000004">
      <c r="L145434" s="1"/>
      <c r="M145434" s="1"/>
      <c r="N145434" s="1"/>
      <c r="P145434" s="1"/>
    </row>
    <row r="145435" spans="12:16" x14ac:dyDescent="0.55000000000000004">
      <c r="L145435" s="1"/>
      <c r="M145435" s="1"/>
      <c r="N145435" s="1"/>
      <c r="P145435" s="1"/>
    </row>
    <row r="145436" spans="12:16" x14ac:dyDescent="0.55000000000000004">
      <c r="L145436" s="1"/>
      <c r="M145436" s="1"/>
      <c r="N145436" s="1"/>
      <c r="P145436" s="1"/>
    </row>
    <row r="145437" spans="12:16" x14ac:dyDescent="0.55000000000000004">
      <c r="L145437" s="1"/>
      <c r="M145437" s="1"/>
      <c r="N145437" s="1"/>
      <c r="P145437" s="1"/>
    </row>
    <row r="145438" spans="12:16" x14ac:dyDescent="0.55000000000000004">
      <c r="L145438" s="1"/>
      <c r="M145438" s="1"/>
      <c r="N145438" s="1"/>
      <c r="P145438" s="1"/>
    </row>
    <row r="145439" spans="12:16" x14ac:dyDescent="0.55000000000000004">
      <c r="L145439" s="1"/>
      <c r="M145439" s="1"/>
      <c r="N145439" s="1"/>
      <c r="P145439" s="1"/>
    </row>
    <row r="145440" spans="12:16" x14ac:dyDescent="0.55000000000000004">
      <c r="L145440" s="1"/>
      <c r="M145440" s="1"/>
      <c r="N145440" s="1"/>
      <c r="P145440" s="1"/>
    </row>
    <row r="145441" spans="12:16" x14ac:dyDescent="0.55000000000000004">
      <c r="L145441" s="1"/>
      <c r="M145441" s="1"/>
      <c r="N145441" s="1"/>
      <c r="P145441" s="1"/>
    </row>
    <row r="145442" spans="12:16" x14ac:dyDescent="0.55000000000000004">
      <c r="L145442" s="1"/>
      <c r="M145442" s="1"/>
      <c r="N145442" s="1"/>
      <c r="P145442" s="1"/>
    </row>
    <row r="145443" spans="12:16" x14ac:dyDescent="0.55000000000000004">
      <c r="L145443" s="1"/>
      <c r="M145443" s="1"/>
      <c r="N145443" s="1"/>
      <c r="P145443" s="1"/>
    </row>
    <row r="145444" spans="12:16" x14ac:dyDescent="0.55000000000000004">
      <c r="L145444" s="1"/>
      <c r="M145444" s="1"/>
      <c r="N145444" s="1"/>
      <c r="P145444" s="1"/>
    </row>
    <row r="145445" spans="12:16" x14ac:dyDescent="0.55000000000000004">
      <c r="L145445" s="1"/>
      <c r="M145445" s="1"/>
      <c r="N145445" s="1"/>
      <c r="P145445" s="1"/>
    </row>
    <row r="145446" spans="12:16" x14ac:dyDescent="0.55000000000000004">
      <c r="L145446" s="1"/>
      <c r="M145446" s="1"/>
      <c r="N145446" s="1"/>
      <c r="P145446" s="1"/>
    </row>
    <row r="145447" spans="12:16" x14ac:dyDescent="0.55000000000000004">
      <c r="L145447" s="1"/>
      <c r="M145447" s="1"/>
      <c r="N145447" s="1"/>
      <c r="P145447" s="1"/>
    </row>
    <row r="145448" spans="12:16" x14ac:dyDescent="0.55000000000000004">
      <c r="L145448" s="1"/>
      <c r="M145448" s="1"/>
      <c r="N145448" s="1"/>
      <c r="P145448" s="1"/>
    </row>
    <row r="145449" spans="12:16" x14ac:dyDescent="0.55000000000000004">
      <c r="L145449" s="1"/>
      <c r="M145449" s="1"/>
      <c r="N145449" s="1"/>
      <c r="P145449" s="1"/>
    </row>
    <row r="145450" spans="12:16" x14ac:dyDescent="0.55000000000000004">
      <c r="L145450" s="1"/>
      <c r="M145450" s="1"/>
      <c r="N145450" s="1"/>
      <c r="P145450" s="1"/>
    </row>
    <row r="145451" spans="12:16" x14ac:dyDescent="0.55000000000000004">
      <c r="L145451" s="1"/>
      <c r="M145451" s="1"/>
      <c r="N145451" s="1"/>
      <c r="P145451" s="1"/>
    </row>
    <row r="145452" spans="12:16" x14ac:dyDescent="0.55000000000000004">
      <c r="L145452" s="1"/>
      <c r="M145452" s="1"/>
      <c r="N145452" s="1"/>
      <c r="P145452" s="1"/>
    </row>
    <row r="145453" spans="12:16" x14ac:dyDescent="0.55000000000000004">
      <c r="L145453" s="1"/>
      <c r="M145453" s="1"/>
      <c r="N145453" s="1"/>
      <c r="P145453" s="1"/>
    </row>
    <row r="145454" spans="12:16" x14ac:dyDescent="0.55000000000000004">
      <c r="L145454" s="1"/>
      <c r="M145454" s="1"/>
      <c r="N145454" s="1"/>
      <c r="P145454" s="1"/>
    </row>
    <row r="145455" spans="12:16" x14ac:dyDescent="0.55000000000000004">
      <c r="L145455" s="1"/>
      <c r="M145455" s="1"/>
      <c r="N145455" s="1"/>
      <c r="P145455" s="1"/>
    </row>
    <row r="145456" spans="12:16" x14ac:dyDescent="0.55000000000000004">
      <c r="L145456" s="1"/>
      <c r="M145456" s="1"/>
      <c r="N145456" s="1"/>
      <c r="P145456" s="1"/>
    </row>
    <row r="145457" spans="12:16" x14ac:dyDescent="0.55000000000000004">
      <c r="L145457" s="1"/>
      <c r="M145457" s="1"/>
      <c r="N145457" s="1"/>
      <c r="P145457" s="1"/>
    </row>
    <row r="145458" spans="12:16" x14ac:dyDescent="0.55000000000000004">
      <c r="L145458" s="1"/>
      <c r="M145458" s="1"/>
      <c r="N145458" s="1"/>
      <c r="P145458" s="1"/>
    </row>
    <row r="145459" spans="12:16" x14ac:dyDescent="0.55000000000000004">
      <c r="L145459" s="1"/>
      <c r="M145459" s="1"/>
      <c r="N145459" s="1"/>
      <c r="P145459" s="1"/>
    </row>
    <row r="145460" spans="12:16" x14ac:dyDescent="0.55000000000000004">
      <c r="L145460" s="1"/>
      <c r="M145460" s="1"/>
      <c r="N145460" s="1"/>
      <c r="P145460" s="1"/>
    </row>
    <row r="145461" spans="12:16" x14ac:dyDescent="0.55000000000000004">
      <c r="L145461" s="1"/>
      <c r="M145461" s="1"/>
      <c r="N145461" s="1"/>
      <c r="P145461" s="1"/>
    </row>
    <row r="145462" spans="12:16" x14ac:dyDescent="0.55000000000000004">
      <c r="L145462" s="1"/>
      <c r="M145462" s="1"/>
      <c r="N145462" s="1"/>
      <c r="P145462" s="1"/>
    </row>
    <row r="145463" spans="12:16" x14ac:dyDescent="0.55000000000000004">
      <c r="L145463" s="1"/>
      <c r="M145463" s="1"/>
      <c r="N145463" s="1"/>
      <c r="P145463" s="1"/>
    </row>
    <row r="145464" spans="12:16" x14ac:dyDescent="0.55000000000000004">
      <c r="L145464" s="1"/>
      <c r="M145464" s="1"/>
      <c r="N145464" s="1"/>
      <c r="P145464" s="1"/>
    </row>
    <row r="145465" spans="12:16" x14ac:dyDescent="0.55000000000000004">
      <c r="L145465" s="1"/>
      <c r="M145465" s="1"/>
      <c r="N145465" s="1"/>
      <c r="P145465" s="1"/>
    </row>
    <row r="145466" spans="12:16" x14ac:dyDescent="0.55000000000000004">
      <c r="L145466" s="1"/>
      <c r="M145466" s="1"/>
      <c r="N145466" s="1"/>
      <c r="P145466" s="1"/>
    </row>
    <row r="145467" spans="12:16" x14ac:dyDescent="0.55000000000000004">
      <c r="L145467" s="1"/>
      <c r="M145467" s="1"/>
      <c r="N145467" s="1"/>
      <c r="P145467" s="1"/>
    </row>
    <row r="145468" spans="12:16" x14ac:dyDescent="0.55000000000000004">
      <c r="L145468" s="1"/>
      <c r="M145468" s="1"/>
      <c r="N145468" s="1"/>
      <c r="P145468" s="1"/>
    </row>
    <row r="145469" spans="12:16" x14ac:dyDescent="0.55000000000000004">
      <c r="L145469" s="1"/>
      <c r="M145469" s="1"/>
      <c r="N145469" s="1"/>
      <c r="P145469" s="1"/>
    </row>
    <row r="145470" spans="12:16" x14ac:dyDescent="0.55000000000000004">
      <c r="L145470" s="1"/>
      <c r="M145470" s="1"/>
      <c r="N145470" s="1"/>
      <c r="P145470" s="1"/>
    </row>
    <row r="145471" spans="12:16" x14ac:dyDescent="0.55000000000000004">
      <c r="L145471" s="1"/>
      <c r="M145471" s="1"/>
      <c r="N145471" s="1"/>
      <c r="P145471" s="1"/>
    </row>
    <row r="145472" spans="12:16" x14ac:dyDescent="0.55000000000000004">
      <c r="L145472" s="1"/>
      <c r="M145472" s="1"/>
      <c r="N145472" s="1"/>
      <c r="P145472" s="1"/>
    </row>
    <row r="145473" spans="12:16" x14ac:dyDescent="0.55000000000000004">
      <c r="L145473" s="1"/>
      <c r="M145473" s="1"/>
      <c r="N145473" s="1"/>
      <c r="P145473" s="1"/>
    </row>
    <row r="145474" spans="12:16" x14ac:dyDescent="0.55000000000000004">
      <c r="L145474" s="1"/>
      <c r="M145474" s="1"/>
      <c r="N145474" s="1"/>
      <c r="P145474" s="1"/>
    </row>
    <row r="145475" spans="12:16" x14ac:dyDescent="0.55000000000000004">
      <c r="L145475" s="1"/>
      <c r="M145475" s="1"/>
      <c r="N145475" s="1"/>
      <c r="P145475" s="1"/>
    </row>
    <row r="145476" spans="12:16" x14ac:dyDescent="0.55000000000000004">
      <c r="L145476" s="1"/>
      <c r="M145476" s="1"/>
      <c r="N145476" s="1"/>
      <c r="P145476" s="1"/>
    </row>
    <row r="145477" spans="12:16" x14ac:dyDescent="0.55000000000000004">
      <c r="L145477" s="1"/>
      <c r="M145477" s="1"/>
      <c r="N145477" s="1"/>
      <c r="P145477" s="1"/>
    </row>
    <row r="145478" spans="12:16" x14ac:dyDescent="0.55000000000000004">
      <c r="L145478" s="1"/>
      <c r="M145478" s="1"/>
      <c r="N145478" s="1"/>
      <c r="P145478" s="1"/>
    </row>
    <row r="145479" spans="12:16" x14ac:dyDescent="0.55000000000000004">
      <c r="L145479" s="1"/>
      <c r="M145479" s="1"/>
      <c r="N145479" s="1"/>
      <c r="P145479" s="1"/>
    </row>
    <row r="145480" spans="12:16" x14ac:dyDescent="0.55000000000000004">
      <c r="L145480" s="1"/>
      <c r="M145480" s="1"/>
      <c r="N145480" s="1"/>
      <c r="P145480" s="1"/>
    </row>
    <row r="145481" spans="12:16" x14ac:dyDescent="0.55000000000000004">
      <c r="L145481" s="1"/>
      <c r="M145481" s="1"/>
      <c r="N145481" s="1"/>
      <c r="P145481" s="1"/>
    </row>
    <row r="145482" spans="12:16" x14ac:dyDescent="0.55000000000000004">
      <c r="L145482" s="1"/>
      <c r="M145482" s="1"/>
      <c r="N145482" s="1"/>
      <c r="P145482" s="1"/>
    </row>
    <row r="145483" spans="12:16" x14ac:dyDescent="0.55000000000000004">
      <c r="L145483" s="1"/>
      <c r="M145483" s="1"/>
      <c r="N145483" s="1"/>
      <c r="P145483" s="1"/>
    </row>
    <row r="145484" spans="12:16" x14ac:dyDescent="0.55000000000000004">
      <c r="L145484" s="1"/>
      <c r="M145484" s="1"/>
      <c r="N145484" s="1"/>
      <c r="P145484" s="1"/>
    </row>
    <row r="145485" spans="12:16" x14ac:dyDescent="0.55000000000000004">
      <c r="L145485" s="1"/>
      <c r="M145485" s="1"/>
      <c r="N145485" s="1"/>
      <c r="P145485" s="1"/>
    </row>
    <row r="145486" spans="12:16" x14ac:dyDescent="0.55000000000000004">
      <c r="L145486" s="1"/>
      <c r="M145486" s="1"/>
      <c r="N145486" s="1"/>
      <c r="P145486" s="1"/>
    </row>
    <row r="145487" spans="12:16" x14ac:dyDescent="0.55000000000000004">
      <c r="L145487" s="1"/>
      <c r="M145487" s="1"/>
      <c r="N145487" s="1"/>
      <c r="P145487" s="1"/>
    </row>
    <row r="145488" spans="12:16" x14ac:dyDescent="0.55000000000000004">
      <c r="L145488" s="1"/>
      <c r="M145488" s="1"/>
      <c r="N145488" s="1"/>
      <c r="P145488" s="1"/>
    </row>
    <row r="145489" spans="12:16" x14ac:dyDescent="0.55000000000000004">
      <c r="L145489" s="1"/>
      <c r="M145489" s="1"/>
      <c r="N145489" s="1"/>
      <c r="P145489" s="1"/>
    </row>
    <row r="145490" spans="12:16" x14ac:dyDescent="0.55000000000000004">
      <c r="L145490" s="1"/>
      <c r="M145490" s="1"/>
      <c r="N145490" s="1"/>
      <c r="P145490" s="1"/>
    </row>
    <row r="145491" spans="12:16" x14ac:dyDescent="0.55000000000000004">
      <c r="L145491" s="1"/>
      <c r="M145491" s="1"/>
      <c r="N145491" s="1"/>
      <c r="P145491" s="1"/>
    </row>
    <row r="145492" spans="12:16" x14ac:dyDescent="0.55000000000000004">
      <c r="L145492" s="1"/>
      <c r="M145492" s="1"/>
      <c r="N145492" s="1"/>
      <c r="P145492" s="1"/>
    </row>
    <row r="145493" spans="12:16" x14ac:dyDescent="0.55000000000000004">
      <c r="L145493" s="1"/>
      <c r="M145493" s="1"/>
      <c r="N145493" s="1"/>
      <c r="P145493" s="1"/>
    </row>
    <row r="145494" spans="12:16" x14ac:dyDescent="0.55000000000000004">
      <c r="L145494" s="1"/>
      <c r="M145494" s="1"/>
      <c r="N145494" s="1"/>
      <c r="P145494" s="1"/>
    </row>
    <row r="145495" spans="12:16" x14ac:dyDescent="0.55000000000000004">
      <c r="L145495" s="1"/>
      <c r="M145495" s="1"/>
      <c r="N145495" s="1"/>
      <c r="P145495" s="1"/>
    </row>
    <row r="145496" spans="12:16" x14ac:dyDescent="0.55000000000000004">
      <c r="L145496" s="1"/>
      <c r="M145496" s="1"/>
      <c r="N145496" s="1"/>
      <c r="P145496" s="1"/>
    </row>
    <row r="145497" spans="12:16" x14ac:dyDescent="0.55000000000000004">
      <c r="L145497" s="1"/>
      <c r="M145497" s="1"/>
      <c r="N145497" s="1"/>
      <c r="P145497" s="1"/>
    </row>
    <row r="145498" spans="12:16" x14ac:dyDescent="0.55000000000000004">
      <c r="L145498" s="1"/>
      <c r="M145498" s="1"/>
      <c r="N145498" s="1"/>
      <c r="P145498" s="1"/>
    </row>
    <row r="145499" spans="12:16" x14ac:dyDescent="0.55000000000000004">
      <c r="L145499" s="1"/>
      <c r="M145499" s="1"/>
      <c r="N145499" s="1"/>
      <c r="P145499" s="1"/>
    </row>
    <row r="145500" spans="12:16" x14ac:dyDescent="0.55000000000000004">
      <c r="L145500" s="1"/>
      <c r="M145500" s="1"/>
      <c r="N145500" s="1"/>
      <c r="P145500" s="1"/>
    </row>
    <row r="145501" spans="12:16" x14ac:dyDescent="0.55000000000000004">
      <c r="L145501" s="1"/>
      <c r="M145501" s="1"/>
      <c r="N145501" s="1"/>
      <c r="P145501" s="1"/>
    </row>
    <row r="145502" spans="12:16" x14ac:dyDescent="0.55000000000000004">
      <c r="L145502" s="1"/>
      <c r="M145502" s="1"/>
      <c r="N145502" s="1"/>
      <c r="P145502" s="1"/>
    </row>
    <row r="145503" spans="12:16" x14ac:dyDescent="0.55000000000000004">
      <c r="L145503" s="1"/>
      <c r="M145503" s="1"/>
      <c r="N145503" s="1"/>
      <c r="P145503" s="1"/>
    </row>
    <row r="145504" spans="12:16" x14ac:dyDescent="0.55000000000000004">
      <c r="L145504" s="1"/>
      <c r="M145504" s="1"/>
      <c r="N145504" s="1"/>
      <c r="P145504" s="1"/>
    </row>
    <row r="145505" spans="12:16" x14ac:dyDescent="0.55000000000000004">
      <c r="L145505" s="1"/>
      <c r="M145505" s="1"/>
      <c r="N145505" s="1"/>
      <c r="P145505" s="1"/>
    </row>
    <row r="145506" spans="12:16" x14ac:dyDescent="0.55000000000000004">
      <c r="L145506" s="1"/>
      <c r="M145506" s="1"/>
      <c r="N145506" s="1"/>
      <c r="P145506" s="1"/>
    </row>
    <row r="145507" spans="12:16" x14ac:dyDescent="0.55000000000000004">
      <c r="L145507" s="1"/>
      <c r="M145507" s="1"/>
      <c r="N145507" s="1"/>
      <c r="P145507" s="1"/>
    </row>
    <row r="145508" spans="12:16" x14ac:dyDescent="0.55000000000000004">
      <c r="L145508" s="1"/>
      <c r="M145508" s="1"/>
      <c r="N145508" s="1"/>
      <c r="P145508" s="1"/>
    </row>
    <row r="145509" spans="12:16" x14ac:dyDescent="0.55000000000000004">
      <c r="L145509" s="1"/>
      <c r="M145509" s="1"/>
      <c r="N145509" s="1"/>
      <c r="P145509" s="1"/>
    </row>
    <row r="145510" spans="12:16" x14ac:dyDescent="0.55000000000000004">
      <c r="L145510" s="1"/>
      <c r="M145510" s="1"/>
      <c r="N145510" s="1"/>
      <c r="P145510" s="1"/>
    </row>
    <row r="145511" spans="12:16" x14ac:dyDescent="0.55000000000000004">
      <c r="L145511" s="1"/>
      <c r="M145511" s="1"/>
      <c r="N145511" s="1"/>
      <c r="P145511" s="1"/>
    </row>
    <row r="145512" spans="12:16" x14ac:dyDescent="0.55000000000000004">
      <c r="L145512" s="1"/>
      <c r="M145512" s="1"/>
      <c r="N145512" s="1"/>
      <c r="P145512" s="1"/>
    </row>
    <row r="145513" spans="12:16" x14ac:dyDescent="0.55000000000000004">
      <c r="L145513" s="1"/>
      <c r="M145513" s="1"/>
      <c r="N145513" s="1"/>
      <c r="P145513" s="1"/>
    </row>
    <row r="145514" spans="12:16" x14ac:dyDescent="0.55000000000000004">
      <c r="L145514" s="1"/>
      <c r="M145514" s="1"/>
      <c r="N145514" s="1"/>
      <c r="P145514" s="1"/>
    </row>
    <row r="145515" spans="12:16" x14ac:dyDescent="0.55000000000000004">
      <c r="L145515" s="1"/>
      <c r="M145515" s="1"/>
      <c r="N145515" s="1"/>
      <c r="P145515" s="1"/>
    </row>
    <row r="145516" spans="12:16" x14ac:dyDescent="0.55000000000000004">
      <c r="L145516" s="1"/>
      <c r="M145516" s="1"/>
      <c r="N145516" s="1"/>
      <c r="P145516" s="1"/>
    </row>
    <row r="145517" spans="12:16" x14ac:dyDescent="0.55000000000000004">
      <c r="L145517" s="1"/>
      <c r="M145517" s="1"/>
      <c r="N145517" s="1"/>
      <c r="P145517" s="1"/>
    </row>
    <row r="145518" spans="12:16" x14ac:dyDescent="0.55000000000000004">
      <c r="L145518" s="1"/>
      <c r="M145518" s="1"/>
      <c r="N145518" s="1"/>
      <c r="P145518" s="1"/>
    </row>
    <row r="145519" spans="12:16" x14ac:dyDescent="0.55000000000000004">
      <c r="L145519" s="1"/>
      <c r="M145519" s="1"/>
      <c r="N145519" s="1"/>
      <c r="P145519" s="1"/>
    </row>
    <row r="145520" spans="12:16" x14ac:dyDescent="0.55000000000000004">
      <c r="L145520" s="1"/>
      <c r="M145520" s="1"/>
      <c r="N145520" s="1"/>
      <c r="P145520" s="1"/>
    </row>
    <row r="145521" spans="12:16" x14ac:dyDescent="0.55000000000000004">
      <c r="L145521" s="1"/>
      <c r="M145521" s="1"/>
      <c r="N145521" s="1"/>
      <c r="P145521" s="1"/>
    </row>
    <row r="145522" spans="12:16" x14ac:dyDescent="0.55000000000000004">
      <c r="L145522" s="1"/>
      <c r="M145522" s="1"/>
      <c r="N145522" s="1"/>
      <c r="P145522" s="1"/>
    </row>
    <row r="145523" spans="12:16" x14ac:dyDescent="0.55000000000000004">
      <c r="L145523" s="1"/>
      <c r="M145523" s="1"/>
      <c r="N145523" s="1"/>
      <c r="P145523" s="1"/>
    </row>
    <row r="145524" spans="12:16" x14ac:dyDescent="0.55000000000000004">
      <c r="L145524" s="1"/>
      <c r="M145524" s="1"/>
      <c r="N145524" s="1"/>
      <c r="P145524" s="1"/>
    </row>
    <row r="145525" spans="12:16" x14ac:dyDescent="0.55000000000000004">
      <c r="L145525" s="1"/>
      <c r="M145525" s="1"/>
      <c r="N145525" s="1"/>
      <c r="P145525" s="1"/>
    </row>
    <row r="145526" spans="12:16" x14ac:dyDescent="0.55000000000000004">
      <c r="L145526" s="1"/>
      <c r="M145526" s="1"/>
      <c r="N145526" s="1"/>
      <c r="P145526" s="1"/>
    </row>
    <row r="145527" spans="12:16" x14ac:dyDescent="0.55000000000000004">
      <c r="L145527" s="1"/>
      <c r="M145527" s="1"/>
      <c r="N145527" s="1"/>
      <c r="P145527" s="1"/>
    </row>
    <row r="145528" spans="12:16" x14ac:dyDescent="0.55000000000000004">
      <c r="L145528" s="1"/>
      <c r="M145528" s="1"/>
      <c r="N145528" s="1"/>
      <c r="P145528" s="1"/>
    </row>
    <row r="145529" spans="12:16" x14ac:dyDescent="0.55000000000000004">
      <c r="L145529" s="1"/>
      <c r="M145529" s="1"/>
      <c r="N145529" s="1"/>
      <c r="P145529" s="1"/>
    </row>
    <row r="145530" spans="12:16" x14ac:dyDescent="0.55000000000000004">
      <c r="L145530" s="1"/>
      <c r="M145530" s="1"/>
      <c r="N145530" s="1"/>
      <c r="P145530" s="1"/>
    </row>
    <row r="145531" spans="12:16" x14ac:dyDescent="0.55000000000000004">
      <c r="L145531" s="1"/>
      <c r="M145531" s="1"/>
      <c r="N145531" s="1"/>
      <c r="P145531" s="1"/>
    </row>
    <row r="145532" spans="12:16" x14ac:dyDescent="0.55000000000000004">
      <c r="L145532" s="1"/>
      <c r="M145532" s="1"/>
      <c r="N145532" s="1"/>
      <c r="P145532" s="1"/>
    </row>
    <row r="145533" spans="12:16" x14ac:dyDescent="0.55000000000000004">
      <c r="L145533" s="1"/>
      <c r="M145533" s="1"/>
      <c r="N145533" s="1"/>
      <c r="P145533" s="1"/>
    </row>
    <row r="145534" spans="12:16" x14ac:dyDescent="0.55000000000000004">
      <c r="L145534" s="1"/>
      <c r="M145534" s="1"/>
      <c r="N145534" s="1"/>
      <c r="P145534" s="1"/>
    </row>
    <row r="145535" spans="12:16" x14ac:dyDescent="0.55000000000000004">
      <c r="L145535" s="1"/>
      <c r="M145535" s="1"/>
      <c r="N145535" s="1"/>
      <c r="P145535" s="1"/>
    </row>
    <row r="145536" spans="12:16" x14ac:dyDescent="0.55000000000000004">
      <c r="L145536" s="1"/>
      <c r="M145536" s="1"/>
      <c r="N145536" s="1"/>
      <c r="P145536" s="1"/>
    </row>
    <row r="145537" spans="12:16" x14ac:dyDescent="0.55000000000000004">
      <c r="L145537" s="1"/>
      <c r="M145537" s="1"/>
      <c r="N145537" s="1"/>
      <c r="P145537" s="1"/>
    </row>
    <row r="145538" spans="12:16" x14ac:dyDescent="0.55000000000000004">
      <c r="L145538" s="1"/>
      <c r="M145538" s="1"/>
      <c r="N145538" s="1"/>
      <c r="P145538" s="1"/>
    </row>
    <row r="145539" spans="12:16" x14ac:dyDescent="0.55000000000000004">
      <c r="L145539" s="1"/>
      <c r="M145539" s="1"/>
      <c r="N145539" s="1"/>
      <c r="P145539" s="1"/>
    </row>
    <row r="145540" spans="12:16" x14ac:dyDescent="0.55000000000000004">
      <c r="L145540" s="1"/>
      <c r="M145540" s="1"/>
      <c r="N145540" s="1"/>
      <c r="P145540" s="1"/>
    </row>
    <row r="145541" spans="12:16" x14ac:dyDescent="0.55000000000000004">
      <c r="L145541" s="1"/>
      <c r="M145541" s="1"/>
      <c r="N145541" s="1"/>
      <c r="P145541" s="1"/>
    </row>
    <row r="145542" spans="12:16" x14ac:dyDescent="0.55000000000000004">
      <c r="L145542" s="1"/>
      <c r="M145542" s="1"/>
      <c r="N145542" s="1"/>
      <c r="P145542" s="1"/>
    </row>
    <row r="145543" spans="12:16" x14ac:dyDescent="0.55000000000000004">
      <c r="L145543" s="1"/>
      <c r="M145543" s="1"/>
      <c r="N145543" s="1"/>
      <c r="P145543" s="1"/>
    </row>
    <row r="145544" spans="12:16" x14ac:dyDescent="0.55000000000000004">
      <c r="L145544" s="1"/>
      <c r="M145544" s="1"/>
      <c r="N145544" s="1"/>
      <c r="P145544" s="1"/>
    </row>
    <row r="145545" spans="12:16" x14ac:dyDescent="0.55000000000000004">
      <c r="L145545" s="1"/>
      <c r="M145545" s="1"/>
      <c r="N145545" s="1"/>
      <c r="P145545" s="1"/>
    </row>
    <row r="145546" spans="12:16" x14ac:dyDescent="0.55000000000000004">
      <c r="L145546" s="1"/>
      <c r="M145546" s="1"/>
      <c r="N145546" s="1"/>
      <c r="P145546" s="1"/>
    </row>
    <row r="145547" spans="12:16" x14ac:dyDescent="0.55000000000000004">
      <c r="L145547" s="1"/>
      <c r="M145547" s="1"/>
      <c r="N145547" s="1"/>
      <c r="P145547" s="1"/>
    </row>
    <row r="145548" spans="12:16" x14ac:dyDescent="0.55000000000000004">
      <c r="L145548" s="1"/>
      <c r="M145548" s="1"/>
      <c r="N145548" s="1"/>
      <c r="P145548" s="1"/>
    </row>
    <row r="145549" spans="12:16" x14ac:dyDescent="0.55000000000000004">
      <c r="L145549" s="1"/>
      <c r="M145549" s="1"/>
      <c r="N145549" s="1"/>
      <c r="P145549" s="1"/>
    </row>
    <row r="145550" spans="12:16" x14ac:dyDescent="0.55000000000000004">
      <c r="L145550" s="1"/>
      <c r="M145550" s="1"/>
      <c r="N145550" s="1"/>
      <c r="P145550" s="1"/>
    </row>
    <row r="145551" spans="12:16" x14ac:dyDescent="0.55000000000000004">
      <c r="L145551" s="1"/>
      <c r="M145551" s="1"/>
      <c r="N145551" s="1"/>
      <c r="P145551" s="1"/>
    </row>
    <row r="145552" spans="12:16" x14ac:dyDescent="0.55000000000000004">
      <c r="L145552" s="1"/>
      <c r="M145552" s="1"/>
      <c r="N145552" s="1"/>
      <c r="P145552" s="1"/>
    </row>
    <row r="145553" spans="12:16" x14ac:dyDescent="0.55000000000000004">
      <c r="L145553" s="1"/>
      <c r="M145553" s="1"/>
      <c r="N145553" s="1"/>
      <c r="P145553" s="1"/>
    </row>
    <row r="145554" spans="12:16" x14ac:dyDescent="0.55000000000000004">
      <c r="L145554" s="1"/>
      <c r="M145554" s="1"/>
      <c r="N145554" s="1"/>
      <c r="P145554" s="1"/>
    </row>
    <row r="145555" spans="12:16" x14ac:dyDescent="0.55000000000000004">
      <c r="L145555" s="1"/>
      <c r="M145555" s="1"/>
      <c r="N145555" s="1"/>
      <c r="P145555" s="1"/>
    </row>
    <row r="145556" spans="12:16" x14ac:dyDescent="0.55000000000000004">
      <c r="L145556" s="1"/>
      <c r="M145556" s="1"/>
      <c r="N145556" s="1"/>
      <c r="P145556" s="1"/>
    </row>
    <row r="145557" spans="12:16" x14ac:dyDescent="0.55000000000000004">
      <c r="L145557" s="1"/>
      <c r="M145557" s="1"/>
      <c r="N145557" s="1"/>
      <c r="P145557" s="1"/>
    </row>
    <row r="145558" spans="12:16" x14ac:dyDescent="0.55000000000000004">
      <c r="L145558" s="1"/>
      <c r="M145558" s="1"/>
      <c r="N145558" s="1"/>
      <c r="P145558" s="1"/>
    </row>
    <row r="145559" spans="12:16" x14ac:dyDescent="0.55000000000000004">
      <c r="L145559" s="1"/>
      <c r="M145559" s="1"/>
      <c r="N145559" s="1"/>
      <c r="P145559" s="1"/>
    </row>
    <row r="145560" spans="12:16" x14ac:dyDescent="0.55000000000000004">
      <c r="L145560" s="1"/>
      <c r="M145560" s="1"/>
      <c r="N145560" s="1"/>
      <c r="P145560" s="1"/>
    </row>
    <row r="145561" spans="12:16" x14ac:dyDescent="0.55000000000000004">
      <c r="L145561" s="1"/>
      <c r="M145561" s="1"/>
      <c r="N145561" s="1"/>
      <c r="P145561" s="1"/>
    </row>
    <row r="145562" spans="12:16" x14ac:dyDescent="0.55000000000000004">
      <c r="L145562" s="1"/>
      <c r="M145562" s="1"/>
      <c r="N145562" s="1"/>
      <c r="P145562" s="1"/>
    </row>
    <row r="145563" spans="12:16" x14ac:dyDescent="0.55000000000000004">
      <c r="L145563" s="1"/>
      <c r="M145563" s="1"/>
      <c r="N145563" s="1"/>
      <c r="P145563" s="1"/>
    </row>
    <row r="145564" spans="12:16" x14ac:dyDescent="0.55000000000000004">
      <c r="L145564" s="1"/>
      <c r="M145564" s="1"/>
      <c r="N145564" s="1"/>
      <c r="P145564" s="1"/>
    </row>
    <row r="145565" spans="12:16" x14ac:dyDescent="0.55000000000000004">
      <c r="L145565" s="1"/>
      <c r="M145565" s="1"/>
      <c r="N145565" s="1"/>
      <c r="P145565" s="1"/>
    </row>
    <row r="145566" spans="12:16" x14ac:dyDescent="0.55000000000000004">
      <c r="L145566" s="1"/>
      <c r="M145566" s="1"/>
      <c r="N145566" s="1"/>
      <c r="P145566" s="1"/>
    </row>
    <row r="145567" spans="12:16" x14ac:dyDescent="0.55000000000000004">
      <c r="L145567" s="1"/>
      <c r="M145567" s="1"/>
      <c r="N145567" s="1"/>
      <c r="P145567" s="1"/>
    </row>
    <row r="145568" spans="12:16" x14ac:dyDescent="0.55000000000000004">
      <c r="L145568" s="1"/>
      <c r="M145568" s="1"/>
      <c r="N145568" s="1"/>
      <c r="P145568" s="1"/>
    </row>
    <row r="145569" spans="12:16" x14ac:dyDescent="0.55000000000000004">
      <c r="L145569" s="1"/>
      <c r="M145569" s="1"/>
      <c r="N145569" s="1"/>
      <c r="P145569" s="1"/>
    </row>
    <row r="145570" spans="12:16" x14ac:dyDescent="0.55000000000000004">
      <c r="L145570" s="1"/>
      <c r="M145570" s="1"/>
      <c r="N145570" s="1"/>
      <c r="P145570" s="1"/>
    </row>
    <row r="145571" spans="12:16" x14ac:dyDescent="0.55000000000000004">
      <c r="L145571" s="1"/>
      <c r="M145571" s="1"/>
      <c r="N145571" s="1"/>
      <c r="P145571" s="1"/>
    </row>
    <row r="145572" spans="12:16" x14ac:dyDescent="0.55000000000000004">
      <c r="L145572" s="1"/>
      <c r="M145572" s="1"/>
      <c r="N145572" s="1"/>
      <c r="P145572" s="1"/>
    </row>
    <row r="145573" spans="12:16" x14ac:dyDescent="0.55000000000000004">
      <c r="L145573" s="1"/>
      <c r="M145573" s="1"/>
      <c r="N145573" s="1"/>
      <c r="P145573" s="1"/>
    </row>
    <row r="145574" spans="12:16" x14ac:dyDescent="0.55000000000000004">
      <c r="L145574" s="1"/>
      <c r="M145574" s="1"/>
      <c r="N145574" s="1"/>
      <c r="P145574" s="1"/>
    </row>
    <row r="145575" spans="12:16" x14ac:dyDescent="0.55000000000000004">
      <c r="L145575" s="1"/>
      <c r="M145575" s="1"/>
      <c r="N145575" s="1"/>
      <c r="P145575" s="1"/>
    </row>
    <row r="145576" spans="12:16" x14ac:dyDescent="0.55000000000000004">
      <c r="L145576" s="1"/>
      <c r="M145576" s="1"/>
      <c r="N145576" s="1"/>
      <c r="P145576" s="1"/>
    </row>
    <row r="145577" spans="12:16" x14ac:dyDescent="0.55000000000000004">
      <c r="L145577" s="1"/>
      <c r="M145577" s="1"/>
      <c r="N145577" s="1"/>
      <c r="P145577" s="1"/>
    </row>
    <row r="145578" spans="12:16" x14ac:dyDescent="0.55000000000000004">
      <c r="L145578" s="1"/>
      <c r="M145578" s="1"/>
      <c r="N145578" s="1"/>
      <c r="P145578" s="1"/>
    </row>
    <row r="145579" spans="12:16" x14ac:dyDescent="0.55000000000000004">
      <c r="L145579" s="1"/>
      <c r="M145579" s="1"/>
      <c r="N145579" s="1"/>
      <c r="P145579" s="1"/>
    </row>
    <row r="145580" spans="12:16" x14ac:dyDescent="0.55000000000000004">
      <c r="L145580" s="1"/>
      <c r="M145580" s="1"/>
      <c r="N145580" s="1"/>
      <c r="P145580" s="1"/>
    </row>
    <row r="145581" spans="12:16" x14ac:dyDescent="0.55000000000000004">
      <c r="L145581" s="1"/>
      <c r="M145581" s="1"/>
      <c r="N145581" s="1"/>
      <c r="P145581" s="1"/>
    </row>
    <row r="145582" spans="12:16" x14ac:dyDescent="0.55000000000000004">
      <c r="L145582" s="1"/>
      <c r="M145582" s="1"/>
      <c r="N145582" s="1"/>
      <c r="P145582" s="1"/>
    </row>
    <row r="145583" spans="12:16" x14ac:dyDescent="0.55000000000000004">
      <c r="L145583" s="1"/>
      <c r="M145583" s="1"/>
      <c r="N145583" s="1"/>
      <c r="P145583" s="1"/>
    </row>
    <row r="145584" spans="12:16" x14ac:dyDescent="0.55000000000000004">
      <c r="L145584" s="1"/>
      <c r="M145584" s="1"/>
      <c r="N145584" s="1"/>
      <c r="P145584" s="1"/>
    </row>
    <row r="145585" spans="12:16" x14ac:dyDescent="0.55000000000000004">
      <c r="L145585" s="1"/>
      <c r="M145585" s="1"/>
      <c r="N145585" s="1"/>
      <c r="P145585" s="1"/>
    </row>
    <row r="145586" spans="12:16" x14ac:dyDescent="0.55000000000000004">
      <c r="L145586" s="1"/>
      <c r="M145586" s="1"/>
      <c r="N145586" s="1"/>
      <c r="P145586" s="1"/>
    </row>
    <row r="145587" spans="12:16" x14ac:dyDescent="0.55000000000000004">
      <c r="L145587" s="1"/>
      <c r="M145587" s="1"/>
      <c r="N145587" s="1"/>
      <c r="P145587" s="1"/>
    </row>
    <row r="145588" spans="12:16" x14ac:dyDescent="0.55000000000000004">
      <c r="L145588" s="1"/>
      <c r="M145588" s="1"/>
      <c r="N145588" s="1"/>
      <c r="P145588" s="1"/>
    </row>
    <row r="145589" spans="12:16" x14ac:dyDescent="0.55000000000000004">
      <c r="L145589" s="1"/>
      <c r="M145589" s="1"/>
      <c r="N145589" s="1"/>
      <c r="P145589" s="1"/>
    </row>
    <row r="145590" spans="12:16" x14ac:dyDescent="0.55000000000000004">
      <c r="L145590" s="1"/>
      <c r="M145590" s="1"/>
      <c r="N145590" s="1"/>
      <c r="P145590" s="1"/>
    </row>
    <row r="145591" spans="12:16" x14ac:dyDescent="0.55000000000000004">
      <c r="L145591" s="1"/>
      <c r="M145591" s="1"/>
      <c r="N145591" s="1"/>
      <c r="P145591" s="1"/>
    </row>
    <row r="145592" spans="12:16" x14ac:dyDescent="0.55000000000000004">
      <c r="L145592" s="1"/>
      <c r="M145592" s="1"/>
      <c r="N145592" s="1"/>
      <c r="P145592" s="1"/>
    </row>
    <row r="145593" spans="12:16" x14ac:dyDescent="0.55000000000000004">
      <c r="L145593" s="1"/>
      <c r="M145593" s="1"/>
      <c r="N145593" s="1"/>
      <c r="P145593" s="1"/>
    </row>
    <row r="145594" spans="12:16" x14ac:dyDescent="0.55000000000000004">
      <c r="L145594" s="1"/>
      <c r="M145594" s="1"/>
      <c r="N145594" s="1"/>
      <c r="P145594" s="1"/>
    </row>
    <row r="145595" spans="12:16" x14ac:dyDescent="0.55000000000000004">
      <c r="L145595" s="1"/>
      <c r="M145595" s="1"/>
      <c r="N145595" s="1"/>
      <c r="P145595" s="1"/>
    </row>
    <row r="145596" spans="12:16" x14ac:dyDescent="0.55000000000000004">
      <c r="L145596" s="1"/>
      <c r="M145596" s="1"/>
      <c r="N145596" s="1"/>
      <c r="P145596" s="1"/>
    </row>
    <row r="145597" spans="12:16" x14ac:dyDescent="0.55000000000000004">
      <c r="L145597" s="1"/>
      <c r="M145597" s="1"/>
      <c r="N145597" s="1"/>
      <c r="P145597" s="1"/>
    </row>
    <row r="145598" spans="12:16" x14ac:dyDescent="0.55000000000000004">
      <c r="L145598" s="1"/>
      <c r="M145598" s="1"/>
      <c r="N145598" s="1"/>
      <c r="P145598" s="1"/>
    </row>
    <row r="145599" spans="12:16" x14ac:dyDescent="0.55000000000000004">
      <c r="L145599" s="1"/>
      <c r="M145599" s="1"/>
      <c r="N145599" s="1"/>
      <c r="P145599" s="1"/>
    </row>
    <row r="145600" spans="12:16" x14ac:dyDescent="0.55000000000000004">
      <c r="L145600" s="1"/>
      <c r="M145600" s="1"/>
      <c r="N145600" s="1"/>
      <c r="P145600" s="1"/>
    </row>
    <row r="145601" spans="12:16" x14ac:dyDescent="0.55000000000000004">
      <c r="L145601" s="1"/>
      <c r="M145601" s="1"/>
      <c r="N145601" s="1"/>
      <c r="P145601" s="1"/>
    </row>
    <row r="145602" spans="12:16" x14ac:dyDescent="0.55000000000000004">
      <c r="L145602" s="1"/>
      <c r="M145602" s="1"/>
      <c r="N145602" s="1"/>
      <c r="P145602" s="1"/>
    </row>
    <row r="145603" spans="12:16" x14ac:dyDescent="0.55000000000000004">
      <c r="L145603" s="1"/>
      <c r="M145603" s="1"/>
      <c r="N145603" s="1"/>
      <c r="P145603" s="1"/>
    </row>
    <row r="145604" spans="12:16" x14ac:dyDescent="0.55000000000000004">
      <c r="L145604" s="1"/>
      <c r="M145604" s="1"/>
      <c r="N145604" s="1"/>
      <c r="P145604" s="1"/>
    </row>
    <row r="145605" spans="12:16" x14ac:dyDescent="0.55000000000000004">
      <c r="L145605" s="1"/>
      <c r="M145605" s="1"/>
      <c r="N145605" s="1"/>
      <c r="P145605" s="1"/>
    </row>
    <row r="145606" spans="12:16" x14ac:dyDescent="0.55000000000000004">
      <c r="L145606" s="1"/>
      <c r="M145606" s="1"/>
      <c r="N145606" s="1"/>
      <c r="P145606" s="1"/>
    </row>
    <row r="145607" spans="12:16" x14ac:dyDescent="0.55000000000000004">
      <c r="L145607" s="1"/>
      <c r="M145607" s="1"/>
      <c r="N145607" s="1"/>
      <c r="P145607" s="1"/>
    </row>
    <row r="145608" spans="12:16" x14ac:dyDescent="0.55000000000000004">
      <c r="L145608" s="1"/>
      <c r="M145608" s="1"/>
      <c r="N145608" s="1"/>
      <c r="P145608" s="1"/>
    </row>
    <row r="145609" spans="12:16" x14ac:dyDescent="0.55000000000000004">
      <c r="L145609" s="1"/>
      <c r="M145609" s="1"/>
      <c r="N145609" s="1"/>
      <c r="P145609" s="1"/>
    </row>
    <row r="145610" spans="12:16" x14ac:dyDescent="0.55000000000000004">
      <c r="L145610" s="1"/>
      <c r="M145610" s="1"/>
      <c r="N145610" s="1"/>
      <c r="P145610" s="1"/>
    </row>
    <row r="145611" spans="12:16" x14ac:dyDescent="0.55000000000000004">
      <c r="L145611" s="1"/>
      <c r="M145611" s="1"/>
      <c r="N145611" s="1"/>
      <c r="P145611" s="1"/>
    </row>
    <row r="145612" spans="12:16" x14ac:dyDescent="0.55000000000000004">
      <c r="L145612" s="1"/>
      <c r="M145612" s="1"/>
      <c r="N145612" s="1"/>
      <c r="P145612" s="1"/>
    </row>
    <row r="145613" spans="12:16" x14ac:dyDescent="0.55000000000000004">
      <c r="L145613" s="1"/>
      <c r="M145613" s="1"/>
      <c r="N145613" s="1"/>
      <c r="P145613" s="1"/>
    </row>
    <row r="145614" spans="12:16" x14ac:dyDescent="0.55000000000000004">
      <c r="L145614" s="1"/>
      <c r="M145614" s="1"/>
      <c r="N145614" s="1"/>
      <c r="P145614" s="1"/>
    </row>
    <row r="145615" spans="12:16" x14ac:dyDescent="0.55000000000000004">
      <c r="L145615" s="1"/>
      <c r="M145615" s="1"/>
      <c r="N145615" s="1"/>
      <c r="P145615" s="1"/>
    </row>
    <row r="145616" spans="12:16" x14ac:dyDescent="0.55000000000000004">
      <c r="L145616" s="1"/>
      <c r="M145616" s="1"/>
      <c r="N145616" s="1"/>
      <c r="P145616" s="1"/>
    </row>
    <row r="145617" spans="12:16" x14ac:dyDescent="0.55000000000000004">
      <c r="L145617" s="1"/>
      <c r="M145617" s="1"/>
      <c r="N145617" s="1"/>
      <c r="P145617" s="1"/>
    </row>
    <row r="145618" spans="12:16" x14ac:dyDescent="0.55000000000000004">
      <c r="L145618" s="1"/>
      <c r="M145618" s="1"/>
      <c r="N145618" s="1"/>
      <c r="P145618" s="1"/>
    </row>
    <row r="145619" spans="12:16" x14ac:dyDescent="0.55000000000000004">
      <c r="L145619" s="1"/>
      <c r="M145619" s="1"/>
      <c r="N145619" s="1"/>
      <c r="P145619" s="1"/>
    </row>
    <row r="145620" spans="12:16" x14ac:dyDescent="0.55000000000000004">
      <c r="L145620" s="1"/>
      <c r="M145620" s="1"/>
      <c r="N145620" s="1"/>
      <c r="P145620" s="1"/>
    </row>
    <row r="145621" spans="12:16" x14ac:dyDescent="0.55000000000000004">
      <c r="L145621" s="1"/>
      <c r="M145621" s="1"/>
      <c r="N145621" s="1"/>
      <c r="P145621" s="1"/>
    </row>
    <row r="145622" spans="12:16" x14ac:dyDescent="0.55000000000000004">
      <c r="L145622" s="1"/>
      <c r="M145622" s="1"/>
      <c r="N145622" s="1"/>
      <c r="P145622" s="1"/>
    </row>
    <row r="145623" spans="12:16" x14ac:dyDescent="0.55000000000000004">
      <c r="L145623" s="1"/>
      <c r="M145623" s="1"/>
      <c r="N145623" s="1"/>
      <c r="P145623" s="1"/>
    </row>
    <row r="145624" spans="12:16" x14ac:dyDescent="0.55000000000000004">
      <c r="L145624" s="1"/>
      <c r="M145624" s="1"/>
      <c r="N145624" s="1"/>
      <c r="P145624" s="1"/>
    </row>
    <row r="145625" spans="12:16" x14ac:dyDescent="0.55000000000000004">
      <c r="L145625" s="1"/>
      <c r="M145625" s="1"/>
      <c r="N145625" s="1"/>
      <c r="P145625" s="1"/>
    </row>
    <row r="145626" spans="12:16" x14ac:dyDescent="0.55000000000000004">
      <c r="L145626" s="1"/>
      <c r="M145626" s="1"/>
      <c r="N145626" s="1"/>
      <c r="P145626" s="1"/>
    </row>
    <row r="145627" spans="12:16" x14ac:dyDescent="0.55000000000000004">
      <c r="L145627" s="1"/>
      <c r="M145627" s="1"/>
      <c r="N145627" s="1"/>
      <c r="P145627" s="1"/>
    </row>
    <row r="145628" spans="12:16" x14ac:dyDescent="0.55000000000000004">
      <c r="L145628" s="1"/>
      <c r="M145628" s="1"/>
      <c r="N145628" s="1"/>
      <c r="P145628" s="1"/>
    </row>
    <row r="145629" spans="12:16" x14ac:dyDescent="0.55000000000000004">
      <c r="L145629" s="1"/>
      <c r="M145629" s="1"/>
      <c r="N145629" s="1"/>
      <c r="P145629" s="1"/>
    </row>
    <row r="145630" spans="12:16" x14ac:dyDescent="0.55000000000000004">
      <c r="L145630" s="1"/>
      <c r="M145630" s="1"/>
      <c r="N145630" s="1"/>
      <c r="P145630" s="1"/>
    </row>
    <row r="145631" spans="12:16" x14ac:dyDescent="0.55000000000000004">
      <c r="L145631" s="1"/>
      <c r="M145631" s="1"/>
      <c r="N145631" s="1"/>
      <c r="P145631" s="1"/>
    </row>
    <row r="145632" spans="12:16" x14ac:dyDescent="0.55000000000000004">
      <c r="L145632" s="1"/>
      <c r="M145632" s="1"/>
      <c r="N145632" s="1"/>
      <c r="P145632" s="1"/>
    </row>
    <row r="145633" spans="12:16" x14ac:dyDescent="0.55000000000000004">
      <c r="L145633" s="1"/>
      <c r="M145633" s="1"/>
      <c r="N145633" s="1"/>
      <c r="P145633" s="1"/>
    </row>
    <row r="145634" spans="12:16" x14ac:dyDescent="0.55000000000000004">
      <c r="L145634" s="1"/>
      <c r="M145634" s="1"/>
      <c r="N145634" s="1"/>
      <c r="P145634" s="1"/>
    </row>
    <row r="145635" spans="12:16" x14ac:dyDescent="0.55000000000000004">
      <c r="L145635" s="1"/>
      <c r="M145635" s="1"/>
      <c r="N145635" s="1"/>
      <c r="P145635" s="1"/>
    </row>
    <row r="145636" spans="12:16" x14ac:dyDescent="0.55000000000000004">
      <c r="L145636" s="1"/>
      <c r="M145636" s="1"/>
      <c r="N145636" s="1"/>
      <c r="P145636" s="1"/>
    </row>
    <row r="145637" spans="12:16" x14ac:dyDescent="0.55000000000000004">
      <c r="L145637" s="1"/>
      <c r="M145637" s="1"/>
      <c r="N145637" s="1"/>
      <c r="P145637" s="1"/>
    </row>
    <row r="145638" spans="12:16" x14ac:dyDescent="0.55000000000000004">
      <c r="L145638" s="1"/>
      <c r="M145638" s="1"/>
      <c r="N145638" s="1"/>
      <c r="P145638" s="1"/>
    </row>
    <row r="145639" spans="12:16" x14ac:dyDescent="0.55000000000000004">
      <c r="L145639" s="1"/>
      <c r="M145639" s="1"/>
      <c r="N145639" s="1"/>
      <c r="P145639" s="1"/>
    </row>
    <row r="145640" spans="12:16" x14ac:dyDescent="0.55000000000000004">
      <c r="L145640" s="1"/>
      <c r="M145640" s="1"/>
      <c r="N145640" s="1"/>
      <c r="P145640" s="1"/>
    </row>
    <row r="145641" spans="12:16" x14ac:dyDescent="0.55000000000000004">
      <c r="L145641" s="1"/>
      <c r="M145641" s="1"/>
      <c r="N145641" s="1"/>
      <c r="P145641" s="1"/>
    </row>
    <row r="145642" spans="12:16" x14ac:dyDescent="0.55000000000000004">
      <c r="L145642" s="1"/>
      <c r="M145642" s="1"/>
      <c r="N145642" s="1"/>
      <c r="P145642" s="1"/>
    </row>
    <row r="145643" spans="12:16" x14ac:dyDescent="0.55000000000000004">
      <c r="L145643" s="1"/>
      <c r="M145643" s="1"/>
      <c r="N145643" s="1"/>
      <c r="P145643" s="1"/>
    </row>
    <row r="145644" spans="12:16" x14ac:dyDescent="0.55000000000000004">
      <c r="L145644" s="1"/>
      <c r="M145644" s="1"/>
      <c r="N145644" s="1"/>
      <c r="P145644" s="1"/>
    </row>
    <row r="145645" spans="12:16" x14ac:dyDescent="0.55000000000000004">
      <c r="L145645" s="1"/>
      <c r="M145645" s="1"/>
      <c r="N145645" s="1"/>
      <c r="P145645" s="1"/>
    </row>
    <row r="145646" spans="12:16" x14ac:dyDescent="0.55000000000000004">
      <c r="L145646" s="1"/>
      <c r="M145646" s="1"/>
      <c r="N145646" s="1"/>
      <c r="P145646" s="1"/>
    </row>
    <row r="145647" spans="12:16" x14ac:dyDescent="0.55000000000000004">
      <c r="L145647" s="1"/>
      <c r="M145647" s="1"/>
      <c r="N145647" s="1"/>
      <c r="P145647" s="1"/>
    </row>
    <row r="145648" spans="12:16" x14ac:dyDescent="0.55000000000000004">
      <c r="L145648" s="1"/>
      <c r="M145648" s="1"/>
      <c r="N145648" s="1"/>
      <c r="P145648" s="1"/>
    </row>
    <row r="145649" spans="12:16" x14ac:dyDescent="0.55000000000000004">
      <c r="L145649" s="1"/>
      <c r="M145649" s="1"/>
      <c r="N145649" s="1"/>
      <c r="P145649" s="1"/>
    </row>
    <row r="145650" spans="12:16" x14ac:dyDescent="0.55000000000000004">
      <c r="L145650" s="1"/>
      <c r="M145650" s="1"/>
      <c r="N145650" s="1"/>
      <c r="P145650" s="1"/>
    </row>
    <row r="145651" spans="12:16" x14ac:dyDescent="0.55000000000000004">
      <c r="L145651" s="1"/>
      <c r="M145651" s="1"/>
      <c r="N145651" s="1"/>
      <c r="P145651" s="1"/>
    </row>
    <row r="145652" spans="12:16" x14ac:dyDescent="0.55000000000000004">
      <c r="L145652" s="1"/>
      <c r="M145652" s="1"/>
      <c r="N145652" s="1"/>
      <c r="P145652" s="1"/>
    </row>
    <row r="145653" spans="12:16" x14ac:dyDescent="0.55000000000000004">
      <c r="L145653" s="1"/>
      <c r="M145653" s="1"/>
      <c r="N145653" s="1"/>
      <c r="P145653" s="1"/>
    </row>
    <row r="145654" spans="12:16" x14ac:dyDescent="0.55000000000000004">
      <c r="L145654" s="1"/>
      <c r="M145654" s="1"/>
      <c r="N145654" s="1"/>
      <c r="P145654" s="1"/>
    </row>
    <row r="145655" spans="12:16" x14ac:dyDescent="0.55000000000000004">
      <c r="L145655" s="1"/>
      <c r="M145655" s="1"/>
      <c r="N145655" s="1"/>
      <c r="P145655" s="1"/>
    </row>
    <row r="145656" spans="12:16" x14ac:dyDescent="0.55000000000000004">
      <c r="L145656" s="1"/>
      <c r="M145656" s="1"/>
      <c r="N145656" s="1"/>
      <c r="P145656" s="1"/>
    </row>
    <row r="145657" spans="12:16" x14ac:dyDescent="0.55000000000000004">
      <c r="L145657" s="1"/>
      <c r="M145657" s="1"/>
      <c r="N145657" s="1"/>
      <c r="P145657" s="1"/>
    </row>
    <row r="145658" spans="12:16" x14ac:dyDescent="0.55000000000000004">
      <c r="L145658" s="1"/>
      <c r="M145658" s="1"/>
      <c r="N145658" s="1"/>
      <c r="P145658" s="1"/>
    </row>
    <row r="145659" spans="12:16" x14ac:dyDescent="0.55000000000000004">
      <c r="L145659" s="1"/>
      <c r="M145659" s="1"/>
      <c r="N145659" s="1"/>
      <c r="P145659" s="1"/>
    </row>
    <row r="145660" spans="12:16" x14ac:dyDescent="0.55000000000000004">
      <c r="L145660" s="1"/>
      <c r="M145660" s="1"/>
      <c r="N145660" s="1"/>
      <c r="P145660" s="1"/>
    </row>
    <row r="145661" spans="12:16" x14ac:dyDescent="0.55000000000000004">
      <c r="L145661" s="1"/>
      <c r="M145661" s="1"/>
      <c r="N145661" s="1"/>
      <c r="P145661" s="1"/>
    </row>
    <row r="145662" spans="12:16" x14ac:dyDescent="0.55000000000000004">
      <c r="L145662" s="1"/>
      <c r="M145662" s="1"/>
      <c r="N145662" s="1"/>
      <c r="P145662" s="1"/>
    </row>
    <row r="145663" spans="12:16" x14ac:dyDescent="0.55000000000000004">
      <c r="L145663" s="1"/>
      <c r="M145663" s="1"/>
      <c r="N145663" s="1"/>
      <c r="P145663" s="1"/>
    </row>
    <row r="145664" spans="12:16" x14ac:dyDescent="0.55000000000000004">
      <c r="L145664" s="1"/>
      <c r="M145664" s="1"/>
      <c r="N145664" s="1"/>
      <c r="P145664" s="1"/>
    </row>
    <row r="145665" spans="12:16" x14ac:dyDescent="0.55000000000000004">
      <c r="L145665" s="1"/>
      <c r="M145665" s="1"/>
      <c r="N145665" s="1"/>
      <c r="P145665" s="1"/>
    </row>
    <row r="145666" spans="12:16" x14ac:dyDescent="0.55000000000000004">
      <c r="L145666" s="1"/>
      <c r="M145666" s="1"/>
      <c r="N145666" s="1"/>
      <c r="P145666" s="1"/>
    </row>
    <row r="145667" spans="12:16" x14ac:dyDescent="0.55000000000000004">
      <c r="L145667" s="1"/>
      <c r="M145667" s="1"/>
      <c r="N145667" s="1"/>
      <c r="P145667" s="1"/>
    </row>
    <row r="145668" spans="12:16" x14ac:dyDescent="0.55000000000000004">
      <c r="L145668" s="1"/>
      <c r="M145668" s="1"/>
      <c r="N145668" s="1"/>
      <c r="P145668" s="1"/>
    </row>
    <row r="145669" spans="12:16" x14ac:dyDescent="0.55000000000000004">
      <c r="L145669" s="1"/>
      <c r="M145669" s="1"/>
      <c r="N145669" s="1"/>
      <c r="P145669" s="1"/>
    </row>
    <row r="145670" spans="12:16" x14ac:dyDescent="0.55000000000000004">
      <c r="L145670" s="1"/>
      <c r="M145670" s="1"/>
      <c r="N145670" s="1"/>
      <c r="P145670" s="1"/>
    </row>
    <row r="145671" spans="12:16" x14ac:dyDescent="0.55000000000000004">
      <c r="L145671" s="1"/>
      <c r="M145671" s="1"/>
      <c r="N145671" s="1"/>
      <c r="P145671" s="1"/>
    </row>
    <row r="145672" spans="12:16" x14ac:dyDescent="0.55000000000000004">
      <c r="L145672" s="1"/>
      <c r="M145672" s="1"/>
      <c r="N145672" s="1"/>
      <c r="P145672" s="1"/>
    </row>
    <row r="145673" spans="12:16" x14ac:dyDescent="0.55000000000000004">
      <c r="L145673" s="1"/>
      <c r="M145673" s="1"/>
      <c r="N145673" s="1"/>
      <c r="P145673" s="1"/>
    </row>
    <row r="145674" spans="12:16" x14ac:dyDescent="0.55000000000000004">
      <c r="L145674" s="1"/>
      <c r="M145674" s="1"/>
      <c r="N145674" s="1"/>
      <c r="P145674" s="1"/>
    </row>
    <row r="145675" spans="12:16" x14ac:dyDescent="0.55000000000000004">
      <c r="L145675" s="1"/>
      <c r="M145675" s="1"/>
      <c r="N145675" s="1"/>
      <c r="P145675" s="1"/>
    </row>
    <row r="145676" spans="12:16" x14ac:dyDescent="0.55000000000000004">
      <c r="L145676" s="1"/>
      <c r="M145676" s="1"/>
      <c r="N145676" s="1"/>
      <c r="P145676" s="1"/>
    </row>
    <row r="145677" spans="12:16" x14ac:dyDescent="0.55000000000000004">
      <c r="L145677" s="1"/>
      <c r="M145677" s="1"/>
      <c r="N145677" s="1"/>
      <c r="P145677" s="1"/>
    </row>
    <row r="145678" spans="12:16" x14ac:dyDescent="0.55000000000000004">
      <c r="L145678" s="1"/>
      <c r="M145678" s="1"/>
      <c r="N145678" s="1"/>
      <c r="P145678" s="1"/>
    </row>
    <row r="145679" spans="12:16" x14ac:dyDescent="0.55000000000000004">
      <c r="L145679" s="1"/>
      <c r="M145679" s="1"/>
      <c r="N145679" s="1"/>
      <c r="P145679" s="1"/>
    </row>
    <row r="145680" spans="12:16" x14ac:dyDescent="0.55000000000000004">
      <c r="L145680" s="1"/>
      <c r="M145680" s="1"/>
      <c r="N145680" s="1"/>
      <c r="P145680" s="1"/>
    </row>
    <row r="145681" spans="12:16" x14ac:dyDescent="0.55000000000000004">
      <c r="L145681" s="1"/>
      <c r="M145681" s="1"/>
      <c r="N145681" s="1"/>
      <c r="P145681" s="1"/>
    </row>
    <row r="145682" spans="12:16" x14ac:dyDescent="0.55000000000000004">
      <c r="L145682" s="1"/>
      <c r="M145682" s="1"/>
      <c r="N145682" s="1"/>
      <c r="P145682" s="1"/>
    </row>
    <row r="145683" spans="12:16" x14ac:dyDescent="0.55000000000000004">
      <c r="L145683" s="1"/>
      <c r="M145683" s="1"/>
      <c r="N145683" s="1"/>
      <c r="P145683" s="1"/>
    </row>
    <row r="145684" spans="12:16" x14ac:dyDescent="0.55000000000000004">
      <c r="L145684" s="1"/>
      <c r="M145684" s="1"/>
      <c r="N145684" s="1"/>
      <c r="P145684" s="1"/>
    </row>
    <row r="145685" spans="12:16" x14ac:dyDescent="0.55000000000000004">
      <c r="L145685" s="1"/>
      <c r="M145685" s="1"/>
      <c r="N145685" s="1"/>
      <c r="P145685" s="1"/>
    </row>
    <row r="145686" spans="12:16" x14ac:dyDescent="0.55000000000000004">
      <c r="L145686" s="1"/>
      <c r="M145686" s="1"/>
      <c r="N145686" s="1"/>
      <c r="P145686" s="1"/>
    </row>
    <row r="145687" spans="12:16" x14ac:dyDescent="0.55000000000000004">
      <c r="L145687" s="1"/>
      <c r="M145687" s="1"/>
      <c r="N145687" s="1"/>
      <c r="P145687" s="1"/>
    </row>
    <row r="145688" spans="12:16" x14ac:dyDescent="0.55000000000000004">
      <c r="L145688" s="1"/>
      <c r="M145688" s="1"/>
      <c r="N145688" s="1"/>
      <c r="P145688" s="1"/>
    </row>
    <row r="145689" spans="12:16" x14ac:dyDescent="0.55000000000000004">
      <c r="L145689" s="1"/>
      <c r="M145689" s="1"/>
      <c r="N145689" s="1"/>
      <c r="P145689" s="1"/>
    </row>
    <row r="145690" spans="12:16" x14ac:dyDescent="0.55000000000000004">
      <c r="L145690" s="1"/>
      <c r="M145690" s="1"/>
      <c r="N145690" s="1"/>
      <c r="P145690" s="1"/>
    </row>
    <row r="145691" spans="12:16" x14ac:dyDescent="0.55000000000000004">
      <c r="L145691" s="1"/>
      <c r="M145691" s="1"/>
      <c r="N145691" s="1"/>
      <c r="P145691" s="1"/>
    </row>
    <row r="145692" spans="12:16" x14ac:dyDescent="0.55000000000000004">
      <c r="L145692" s="1"/>
      <c r="M145692" s="1"/>
      <c r="N145692" s="1"/>
      <c r="P145692" s="1"/>
    </row>
    <row r="145693" spans="12:16" x14ac:dyDescent="0.55000000000000004">
      <c r="L145693" s="1"/>
      <c r="M145693" s="1"/>
      <c r="N145693" s="1"/>
      <c r="P145693" s="1"/>
    </row>
    <row r="145694" spans="12:16" x14ac:dyDescent="0.55000000000000004">
      <c r="L145694" s="1"/>
      <c r="M145694" s="1"/>
      <c r="N145694" s="1"/>
      <c r="P145694" s="1"/>
    </row>
    <row r="145695" spans="12:16" x14ac:dyDescent="0.55000000000000004">
      <c r="L145695" s="1"/>
      <c r="M145695" s="1"/>
      <c r="N145695" s="1"/>
      <c r="P145695" s="1"/>
    </row>
    <row r="145696" spans="12:16" x14ac:dyDescent="0.55000000000000004">
      <c r="L145696" s="1"/>
      <c r="M145696" s="1"/>
      <c r="N145696" s="1"/>
      <c r="P145696" s="1"/>
    </row>
    <row r="145697" spans="12:16" x14ac:dyDescent="0.55000000000000004">
      <c r="L145697" s="1"/>
      <c r="M145697" s="1"/>
      <c r="N145697" s="1"/>
      <c r="P145697" s="1"/>
    </row>
    <row r="145698" spans="12:16" x14ac:dyDescent="0.55000000000000004">
      <c r="L145698" s="1"/>
      <c r="M145698" s="1"/>
      <c r="N145698" s="1"/>
      <c r="P145698" s="1"/>
    </row>
    <row r="145699" spans="12:16" x14ac:dyDescent="0.55000000000000004">
      <c r="L145699" s="1"/>
      <c r="M145699" s="1"/>
      <c r="N145699" s="1"/>
      <c r="P145699" s="1"/>
    </row>
    <row r="145700" spans="12:16" x14ac:dyDescent="0.55000000000000004">
      <c r="L145700" s="1"/>
      <c r="M145700" s="1"/>
      <c r="N145700" s="1"/>
      <c r="P145700" s="1"/>
    </row>
    <row r="145701" spans="12:16" x14ac:dyDescent="0.55000000000000004">
      <c r="L145701" s="1"/>
      <c r="M145701" s="1"/>
      <c r="N145701" s="1"/>
      <c r="P145701" s="1"/>
    </row>
    <row r="145702" spans="12:16" x14ac:dyDescent="0.55000000000000004">
      <c r="L145702" s="1"/>
      <c r="M145702" s="1"/>
      <c r="N145702" s="1"/>
      <c r="P145702" s="1"/>
    </row>
    <row r="145703" spans="12:16" x14ac:dyDescent="0.55000000000000004">
      <c r="L145703" s="1"/>
      <c r="M145703" s="1"/>
      <c r="N145703" s="1"/>
      <c r="P145703" s="1"/>
    </row>
    <row r="145704" spans="12:16" x14ac:dyDescent="0.55000000000000004">
      <c r="L145704" s="1"/>
      <c r="M145704" s="1"/>
      <c r="N145704" s="1"/>
      <c r="P145704" s="1"/>
    </row>
    <row r="145705" spans="12:16" x14ac:dyDescent="0.55000000000000004">
      <c r="L145705" s="1"/>
      <c r="M145705" s="1"/>
      <c r="N145705" s="1"/>
      <c r="P145705" s="1"/>
    </row>
    <row r="145706" spans="12:16" x14ac:dyDescent="0.55000000000000004">
      <c r="L145706" s="1"/>
      <c r="M145706" s="1"/>
      <c r="N145706" s="1"/>
      <c r="P145706" s="1"/>
    </row>
    <row r="145707" spans="12:16" x14ac:dyDescent="0.55000000000000004">
      <c r="L145707" s="1"/>
      <c r="M145707" s="1"/>
      <c r="N145707" s="1"/>
      <c r="P145707" s="1"/>
    </row>
    <row r="145708" spans="12:16" x14ac:dyDescent="0.55000000000000004">
      <c r="L145708" s="1"/>
      <c r="M145708" s="1"/>
      <c r="N145708" s="1"/>
      <c r="P145708" s="1"/>
    </row>
    <row r="145709" spans="12:16" x14ac:dyDescent="0.55000000000000004">
      <c r="L145709" s="1"/>
      <c r="M145709" s="1"/>
      <c r="N145709" s="1"/>
      <c r="P145709" s="1"/>
    </row>
    <row r="145710" spans="12:16" x14ac:dyDescent="0.55000000000000004">
      <c r="L145710" s="1"/>
      <c r="M145710" s="1"/>
      <c r="N145710" s="1"/>
      <c r="P145710" s="1"/>
    </row>
    <row r="145711" spans="12:16" x14ac:dyDescent="0.55000000000000004">
      <c r="L145711" s="1"/>
      <c r="M145711" s="1"/>
      <c r="N145711" s="1"/>
      <c r="P145711" s="1"/>
    </row>
    <row r="145712" spans="12:16" x14ac:dyDescent="0.55000000000000004">
      <c r="L145712" s="1"/>
      <c r="M145712" s="1"/>
      <c r="N145712" s="1"/>
      <c r="P145712" s="1"/>
    </row>
    <row r="145713" spans="12:16" x14ac:dyDescent="0.55000000000000004">
      <c r="L145713" s="1"/>
      <c r="M145713" s="1"/>
      <c r="N145713" s="1"/>
      <c r="P145713" s="1"/>
    </row>
    <row r="145714" spans="12:16" x14ac:dyDescent="0.55000000000000004">
      <c r="L145714" s="1"/>
      <c r="M145714" s="1"/>
      <c r="N145714" s="1"/>
      <c r="P145714" s="1"/>
    </row>
    <row r="145715" spans="12:16" x14ac:dyDescent="0.55000000000000004">
      <c r="L145715" s="1"/>
      <c r="M145715" s="1"/>
      <c r="N145715" s="1"/>
      <c r="P145715" s="1"/>
    </row>
    <row r="145716" spans="12:16" x14ac:dyDescent="0.55000000000000004">
      <c r="L145716" s="1"/>
      <c r="M145716" s="1"/>
      <c r="N145716" s="1"/>
      <c r="P145716" s="1"/>
    </row>
    <row r="145717" spans="12:16" x14ac:dyDescent="0.55000000000000004">
      <c r="L145717" s="1"/>
      <c r="M145717" s="1"/>
      <c r="N145717" s="1"/>
      <c r="P145717" s="1"/>
    </row>
    <row r="145718" spans="12:16" x14ac:dyDescent="0.55000000000000004">
      <c r="L145718" s="1"/>
      <c r="M145718" s="1"/>
      <c r="N145718" s="1"/>
      <c r="P145718" s="1"/>
    </row>
    <row r="145719" spans="12:16" x14ac:dyDescent="0.55000000000000004">
      <c r="L145719" s="1"/>
      <c r="M145719" s="1"/>
      <c r="N145719" s="1"/>
      <c r="P145719" s="1"/>
    </row>
    <row r="145720" spans="12:16" x14ac:dyDescent="0.55000000000000004">
      <c r="L145720" s="1"/>
      <c r="M145720" s="1"/>
      <c r="N145720" s="1"/>
      <c r="P145720" s="1"/>
    </row>
    <row r="145721" spans="12:16" x14ac:dyDescent="0.55000000000000004">
      <c r="L145721" s="1"/>
      <c r="M145721" s="1"/>
      <c r="N145721" s="1"/>
      <c r="P145721" s="1"/>
    </row>
    <row r="145722" spans="12:16" x14ac:dyDescent="0.55000000000000004">
      <c r="L145722" s="1"/>
      <c r="M145722" s="1"/>
      <c r="N145722" s="1"/>
      <c r="P145722" s="1"/>
    </row>
    <row r="145723" spans="12:16" x14ac:dyDescent="0.55000000000000004">
      <c r="L145723" s="1"/>
      <c r="M145723" s="1"/>
      <c r="N145723" s="1"/>
      <c r="P145723" s="1"/>
    </row>
    <row r="145724" spans="12:16" x14ac:dyDescent="0.55000000000000004">
      <c r="L145724" s="1"/>
      <c r="M145724" s="1"/>
      <c r="N145724" s="1"/>
      <c r="P145724" s="1"/>
    </row>
    <row r="145725" spans="12:16" x14ac:dyDescent="0.55000000000000004">
      <c r="L145725" s="1"/>
      <c r="M145725" s="1"/>
      <c r="N145725" s="1"/>
      <c r="P145725" s="1"/>
    </row>
    <row r="145726" spans="12:16" x14ac:dyDescent="0.55000000000000004">
      <c r="L145726" s="1"/>
      <c r="M145726" s="1"/>
      <c r="N145726" s="1"/>
      <c r="P145726" s="1"/>
    </row>
    <row r="145727" spans="12:16" x14ac:dyDescent="0.55000000000000004">
      <c r="L145727" s="1"/>
      <c r="M145727" s="1"/>
      <c r="N145727" s="1"/>
      <c r="P145727" s="1"/>
    </row>
    <row r="145728" spans="12:16" x14ac:dyDescent="0.55000000000000004">
      <c r="L145728" s="1"/>
      <c r="M145728" s="1"/>
      <c r="N145728" s="1"/>
      <c r="P145728" s="1"/>
    </row>
    <row r="145729" spans="12:16" x14ac:dyDescent="0.55000000000000004">
      <c r="L145729" s="1"/>
      <c r="M145729" s="1"/>
      <c r="N145729" s="1"/>
      <c r="P145729" s="1"/>
    </row>
    <row r="145730" spans="12:16" x14ac:dyDescent="0.55000000000000004">
      <c r="L145730" s="1"/>
      <c r="M145730" s="1"/>
      <c r="N145730" s="1"/>
      <c r="P145730" s="1"/>
    </row>
    <row r="145731" spans="12:16" x14ac:dyDescent="0.55000000000000004">
      <c r="L145731" s="1"/>
      <c r="M145731" s="1"/>
      <c r="N145731" s="1"/>
      <c r="P145731" s="1"/>
    </row>
    <row r="145732" spans="12:16" x14ac:dyDescent="0.55000000000000004">
      <c r="L145732" s="1"/>
      <c r="M145732" s="1"/>
      <c r="N145732" s="1"/>
      <c r="P145732" s="1"/>
    </row>
    <row r="145733" spans="12:16" x14ac:dyDescent="0.55000000000000004">
      <c r="L145733" s="1"/>
      <c r="M145733" s="1"/>
      <c r="N145733" s="1"/>
      <c r="P145733" s="1"/>
    </row>
    <row r="145734" spans="12:16" x14ac:dyDescent="0.55000000000000004">
      <c r="L145734" s="1"/>
      <c r="M145734" s="1"/>
      <c r="N145734" s="1"/>
      <c r="P145734" s="1"/>
    </row>
    <row r="145735" spans="12:16" x14ac:dyDescent="0.55000000000000004">
      <c r="L145735" s="1"/>
      <c r="M145735" s="1"/>
      <c r="N145735" s="1"/>
      <c r="P145735" s="1"/>
    </row>
    <row r="145736" spans="12:16" x14ac:dyDescent="0.55000000000000004">
      <c r="L145736" s="1"/>
      <c r="M145736" s="1"/>
      <c r="N145736" s="1"/>
      <c r="P145736" s="1"/>
    </row>
    <row r="145737" spans="12:16" x14ac:dyDescent="0.55000000000000004">
      <c r="L145737" s="1"/>
      <c r="M145737" s="1"/>
      <c r="N145737" s="1"/>
      <c r="P145737" s="1"/>
    </row>
    <row r="145738" spans="12:16" x14ac:dyDescent="0.55000000000000004">
      <c r="L145738" s="1"/>
      <c r="M145738" s="1"/>
      <c r="N145738" s="1"/>
      <c r="P145738" s="1"/>
    </row>
    <row r="145739" spans="12:16" x14ac:dyDescent="0.55000000000000004">
      <c r="L145739" s="1"/>
      <c r="M145739" s="1"/>
      <c r="N145739" s="1"/>
      <c r="P145739" s="1"/>
    </row>
    <row r="145740" spans="12:16" x14ac:dyDescent="0.55000000000000004">
      <c r="L145740" s="1"/>
      <c r="M145740" s="1"/>
      <c r="N145740" s="1"/>
      <c r="P145740" s="1"/>
    </row>
    <row r="145741" spans="12:16" x14ac:dyDescent="0.55000000000000004">
      <c r="L145741" s="1"/>
      <c r="M145741" s="1"/>
      <c r="N145741" s="1"/>
      <c r="P145741" s="1"/>
    </row>
    <row r="145742" spans="12:16" x14ac:dyDescent="0.55000000000000004">
      <c r="L145742" s="1"/>
      <c r="M145742" s="1"/>
      <c r="N145742" s="1"/>
      <c r="P145742" s="1"/>
    </row>
    <row r="145743" spans="12:16" x14ac:dyDescent="0.55000000000000004">
      <c r="L145743" s="1"/>
      <c r="M145743" s="1"/>
      <c r="N145743" s="1"/>
      <c r="P145743" s="1"/>
    </row>
    <row r="145744" spans="12:16" x14ac:dyDescent="0.55000000000000004">
      <c r="L145744" s="1"/>
      <c r="M145744" s="1"/>
      <c r="N145744" s="1"/>
      <c r="P145744" s="1"/>
    </row>
    <row r="145745" spans="12:16" x14ac:dyDescent="0.55000000000000004">
      <c r="L145745" s="1"/>
      <c r="M145745" s="1"/>
      <c r="N145745" s="1"/>
      <c r="P145745" s="1"/>
    </row>
    <row r="145746" spans="12:16" x14ac:dyDescent="0.55000000000000004">
      <c r="L145746" s="1"/>
      <c r="M145746" s="1"/>
      <c r="N145746" s="1"/>
      <c r="P145746" s="1"/>
    </row>
    <row r="145747" spans="12:16" x14ac:dyDescent="0.55000000000000004">
      <c r="L145747" s="1"/>
      <c r="M145747" s="1"/>
      <c r="N145747" s="1"/>
      <c r="P145747" s="1"/>
    </row>
    <row r="145748" spans="12:16" x14ac:dyDescent="0.55000000000000004">
      <c r="L145748" s="1"/>
      <c r="M145748" s="1"/>
      <c r="N145748" s="1"/>
      <c r="P145748" s="1"/>
    </row>
    <row r="145749" spans="12:16" x14ac:dyDescent="0.55000000000000004">
      <c r="L145749" s="1"/>
      <c r="M145749" s="1"/>
      <c r="N145749" s="1"/>
      <c r="P145749" s="1"/>
    </row>
    <row r="145750" spans="12:16" x14ac:dyDescent="0.55000000000000004">
      <c r="L145750" s="1"/>
      <c r="M145750" s="1"/>
      <c r="N145750" s="1"/>
      <c r="P145750" s="1"/>
    </row>
    <row r="145751" spans="12:16" x14ac:dyDescent="0.55000000000000004">
      <c r="L145751" s="1"/>
      <c r="M145751" s="1"/>
      <c r="N145751" s="1"/>
      <c r="P145751" s="1"/>
    </row>
    <row r="145752" spans="12:16" x14ac:dyDescent="0.55000000000000004">
      <c r="L145752" s="1"/>
      <c r="M145752" s="1"/>
      <c r="N145752" s="1"/>
      <c r="P145752" s="1"/>
    </row>
    <row r="145753" spans="12:16" x14ac:dyDescent="0.55000000000000004">
      <c r="L145753" s="1"/>
      <c r="M145753" s="1"/>
      <c r="N145753" s="1"/>
      <c r="P145753" s="1"/>
    </row>
    <row r="145754" spans="12:16" x14ac:dyDescent="0.55000000000000004">
      <c r="L145754" s="1"/>
      <c r="M145754" s="1"/>
      <c r="N145754" s="1"/>
      <c r="P145754" s="1"/>
    </row>
    <row r="145755" spans="12:16" x14ac:dyDescent="0.55000000000000004">
      <c r="L145755" s="1"/>
      <c r="M145755" s="1"/>
      <c r="N145755" s="1"/>
      <c r="P145755" s="1"/>
    </row>
    <row r="145756" spans="12:16" x14ac:dyDescent="0.55000000000000004">
      <c r="L145756" s="1"/>
      <c r="M145756" s="1"/>
      <c r="N145756" s="1"/>
      <c r="P145756" s="1"/>
    </row>
    <row r="145757" spans="12:16" x14ac:dyDescent="0.55000000000000004">
      <c r="L145757" s="1"/>
      <c r="M145757" s="1"/>
      <c r="N145757" s="1"/>
      <c r="P145757" s="1"/>
    </row>
    <row r="145758" spans="12:16" x14ac:dyDescent="0.55000000000000004">
      <c r="L145758" s="1"/>
      <c r="M145758" s="1"/>
      <c r="N145758" s="1"/>
      <c r="P145758" s="1"/>
    </row>
    <row r="145759" spans="12:16" x14ac:dyDescent="0.55000000000000004">
      <c r="L145759" s="1"/>
      <c r="M145759" s="1"/>
      <c r="N145759" s="1"/>
      <c r="P145759" s="1"/>
    </row>
    <row r="145760" spans="12:16" x14ac:dyDescent="0.55000000000000004">
      <c r="L145760" s="1"/>
      <c r="M145760" s="1"/>
      <c r="N145760" s="1"/>
      <c r="P145760" s="1"/>
    </row>
    <row r="145761" spans="12:16" x14ac:dyDescent="0.55000000000000004">
      <c r="L145761" s="1"/>
      <c r="M145761" s="1"/>
      <c r="N145761" s="1"/>
      <c r="P145761" s="1"/>
    </row>
    <row r="145762" spans="12:16" x14ac:dyDescent="0.55000000000000004">
      <c r="L145762" s="1"/>
      <c r="M145762" s="1"/>
      <c r="N145762" s="1"/>
      <c r="P145762" s="1"/>
    </row>
    <row r="145763" spans="12:16" x14ac:dyDescent="0.55000000000000004">
      <c r="L145763" s="1"/>
      <c r="M145763" s="1"/>
      <c r="N145763" s="1"/>
      <c r="P145763" s="1"/>
    </row>
    <row r="145764" spans="12:16" x14ac:dyDescent="0.55000000000000004">
      <c r="L145764" s="1"/>
      <c r="M145764" s="1"/>
      <c r="N145764" s="1"/>
      <c r="P145764" s="1"/>
    </row>
    <row r="145765" spans="12:16" x14ac:dyDescent="0.55000000000000004">
      <c r="L145765" s="1"/>
      <c r="M145765" s="1"/>
      <c r="N145765" s="1"/>
      <c r="P145765" s="1"/>
    </row>
    <row r="145766" spans="12:16" x14ac:dyDescent="0.55000000000000004">
      <c r="L145766" s="1"/>
      <c r="M145766" s="1"/>
      <c r="N145766" s="1"/>
      <c r="P145766" s="1"/>
    </row>
    <row r="145767" spans="12:16" x14ac:dyDescent="0.55000000000000004">
      <c r="L145767" s="1"/>
      <c r="M145767" s="1"/>
      <c r="N145767" s="1"/>
      <c r="P145767" s="1"/>
    </row>
    <row r="145768" spans="12:16" x14ac:dyDescent="0.55000000000000004">
      <c r="L145768" s="1"/>
      <c r="M145768" s="1"/>
      <c r="N145768" s="1"/>
      <c r="P145768" s="1"/>
    </row>
    <row r="145769" spans="12:16" x14ac:dyDescent="0.55000000000000004">
      <c r="L145769" s="1"/>
      <c r="M145769" s="1"/>
      <c r="N145769" s="1"/>
      <c r="P145769" s="1"/>
    </row>
    <row r="145770" spans="12:16" x14ac:dyDescent="0.55000000000000004">
      <c r="L145770" s="1"/>
      <c r="M145770" s="1"/>
      <c r="N145770" s="1"/>
      <c r="P145770" s="1"/>
    </row>
    <row r="145771" spans="12:16" x14ac:dyDescent="0.55000000000000004">
      <c r="L145771" s="1"/>
      <c r="M145771" s="1"/>
      <c r="N145771" s="1"/>
      <c r="P145771" s="1"/>
    </row>
    <row r="145772" spans="12:16" x14ac:dyDescent="0.55000000000000004">
      <c r="L145772" s="1"/>
      <c r="M145772" s="1"/>
      <c r="N145772" s="1"/>
      <c r="P145772" s="1"/>
    </row>
    <row r="145773" spans="12:16" x14ac:dyDescent="0.55000000000000004">
      <c r="L145773" s="1"/>
      <c r="M145773" s="1"/>
      <c r="N145773" s="1"/>
      <c r="P145773" s="1"/>
    </row>
    <row r="145774" spans="12:16" x14ac:dyDescent="0.55000000000000004">
      <c r="L145774" s="1"/>
      <c r="M145774" s="1"/>
      <c r="N145774" s="1"/>
      <c r="P145774" s="1"/>
    </row>
    <row r="145775" spans="12:16" x14ac:dyDescent="0.55000000000000004">
      <c r="L145775" s="1"/>
      <c r="M145775" s="1"/>
      <c r="N145775" s="1"/>
      <c r="P145775" s="1"/>
    </row>
    <row r="145776" spans="12:16" x14ac:dyDescent="0.55000000000000004">
      <c r="L145776" s="1"/>
      <c r="M145776" s="1"/>
      <c r="N145776" s="1"/>
      <c r="P145776" s="1"/>
    </row>
    <row r="145777" spans="12:16" x14ac:dyDescent="0.55000000000000004">
      <c r="L145777" s="1"/>
      <c r="M145777" s="1"/>
      <c r="N145777" s="1"/>
      <c r="P145777" s="1"/>
    </row>
    <row r="145778" spans="12:16" x14ac:dyDescent="0.55000000000000004">
      <c r="L145778" s="1"/>
      <c r="M145778" s="1"/>
      <c r="N145778" s="1"/>
      <c r="P145778" s="1"/>
    </row>
    <row r="145779" spans="12:16" x14ac:dyDescent="0.55000000000000004">
      <c r="L145779" s="1"/>
      <c r="M145779" s="1"/>
      <c r="N145779" s="1"/>
      <c r="P145779" s="1"/>
    </row>
    <row r="145780" spans="12:16" x14ac:dyDescent="0.55000000000000004">
      <c r="L145780" s="1"/>
      <c r="M145780" s="1"/>
      <c r="N145780" s="1"/>
      <c r="P145780" s="1"/>
    </row>
    <row r="145781" spans="12:16" x14ac:dyDescent="0.55000000000000004">
      <c r="L145781" s="1"/>
      <c r="M145781" s="1"/>
      <c r="N145781" s="1"/>
      <c r="P145781" s="1"/>
    </row>
    <row r="145782" spans="12:16" x14ac:dyDescent="0.55000000000000004">
      <c r="L145782" s="1"/>
      <c r="M145782" s="1"/>
      <c r="N145782" s="1"/>
      <c r="P145782" s="1"/>
    </row>
    <row r="145783" spans="12:16" x14ac:dyDescent="0.55000000000000004">
      <c r="L145783" s="1"/>
      <c r="M145783" s="1"/>
      <c r="N145783" s="1"/>
      <c r="P145783" s="1"/>
    </row>
    <row r="145784" spans="12:16" x14ac:dyDescent="0.55000000000000004">
      <c r="L145784" s="1"/>
      <c r="M145784" s="1"/>
      <c r="N145784" s="1"/>
      <c r="P145784" s="1"/>
    </row>
    <row r="145785" spans="12:16" x14ac:dyDescent="0.55000000000000004">
      <c r="L145785" s="1"/>
      <c r="M145785" s="1"/>
      <c r="N145785" s="1"/>
      <c r="P145785" s="1"/>
    </row>
    <row r="145786" spans="12:16" x14ac:dyDescent="0.55000000000000004">
      <c r="L145786" s="1"/>
      <c r="M145786" s="1"/>
      <c r="N145786" s="1"/>
      <c r="P145786" s="1"/>
    </row>
    <row r="145787" spans="12:16" x14ac:dyDescent="0.55000000000000004">
      <c r="L145787" s="1"/>
      <c r="M145787" s="1"/>
      <c r="N145787" s="1"/>
      <c r="P145787" s="1"/>
    </row>
    <row r="145788" spans="12:16" x14ac:dyDescent="0.55000000000000004">
      <c r="L145788" s="1"/>
      <c r="M145788" s="1"/>
      <c r="N145788" s="1"/>
      <c r="P145788" s="1"/>
    </row>
    <row r="145789" spans="12:16" x14ac:dyDescent="0.55000000000000004">
      <c r="L145789" s="1"/>
      <c r="M145789" s="1"/>
      <c r="N145789" s="1"/>
      <c r="P145789" s="1"/>
    </row>
    <row r="145790" spans="12:16" x14ac:dyDescent="0.55000000000000004">
      <c r="L145790" s="1"/>
      <c r="M145790" s="1"/>
      <c r="N145790" s="1"/>
      <c r="P145790" s="1"/>
    </row>
    <row r="145791" spans="12:16" x14ac:dyDescent="0.55000000000000004">
      <c r="L145791" s="1"/>
      <c r="M145791" s="1"/>
      <c r="N145791" s="1"/>
      <c r="P145791" s="1"/>
    </row>
    <row r="145792" spans="12:16" x14ac:dyDescent="0.55000000000000004">
      <c r="L145792" s="1"/>
      <c r="M145792" s="1"/>
      <c r="N145792" s="1"/>
      <c r="P145792" s="1"/>
    </row>
    <row r="145793" spans="12:16" x14ac:dyDescent="0.55000000000000004">
      <c r="L145793" s="1"/>
      <c r="M145793" s="1"/>
      <c r="N145793" s="1"/>
      <c r="P145793" s="1"/>
    </row>
    <row r="145794" spans="12:16" x14ac:dyDescent="0.55000000000000004">
      <c r="L145794" s="1"/>
      <c r="M145794" s="1"/>
      <c r="N145794" s="1"/>
      <c r="P145794" s="1"/>
    </row>
    <row r="145795" spans="12:16" x14ac:dyDescent="0.55000000000000004">
      <c r="L145795" s="1"/>
      <c r="M145795" s="1"/>
      <c r="N145795" s="1"/>
      <c r="P145795" s="1"/>
    </row>
    <row r="145796" spans="12:16" x14ac:dyDescent="0.55000000000000004">
      <c r="L145796" s="1"/>
      <c r="M145796" s="1"/>
      <c r="N145796" s="1"/>
      <c r="P145796" s="1"/>
    </row>
    <row r="145797" spans="12:16" x14ac:dyDescent="0.55000000000000004">
      <c r="L145797" s="1"/>
      <c r="M145797" s="1"/>
      <c r="N145797" s="1"/>
      <c r="P145797" s="1"/>
    </row>
    <row r="145798" spans="12:16" x14ac:dyDescent="0.55000000000000004">
      <c r="L145798" s="1"/>
      <c r="M145798" s="1"/>
      <c r="N145798" s="1"/>
      <c r="P145798" s="1"/>
    </row>
    <row r="145799" spans="12:16" x14ac:dyDescent="0.55000000000000004">
      <c r="L145799" s="1"/>
      <c r="M145799" s="1"/>
      <c r="N145799" s="1"/>
      <c r="P145799" s="1"/>
    </row>
    <row r="145800" spans="12:16" x14ac:dyDescent="0.55000000000000004">
      <c r="L145800" s="1"/>
      <c r="M145800" s="1"/>
      <c r="N145800" s="1"/>
      <c r="P145800" s="1"/>
    </row>
    <row r="145801" spans="12:16" x14ac:dyDescent="0.55000000000000004">
      <c r="L145801" s="1"/>
      <c r="M145801" s="1"/>
      <c r="N145801" s="1"/>
      <c r="P145801" s="1"/>
    </row>
    <row r="145802" spans="12:16" x14ac:dyDescent="0.55000000000000004">
      <c r="L145802" s="1"/>
      <c r="M145802" s="1"/>
      <c r="N145802" s="1"/>
      <c r="P145802" s="1"/>
    </row>
    <row r="145803" spans="12:16" x14ac:dyDescent="0.55000000000000004">
      <c r="L145803" s="1"/>
      <c r="M145803" s="1"/>
      <c r="N145803" s="1"/>
      <c r="P145803" s="1"/>
    </row>
    <row r="145804" spans="12:16" x14ac:dyDescent="0.55000000000000004">
      <c r="L145804" s="1"/>
      <c r="M145804" s="1"/>
      <c r="N145804" s="1"/>
      <c r="P145804" s="1"/>
    </row>
    <row r="145805" spans="12:16" x14ac:dyDescent="0.55000000000000004">
      <c r="L145805" s="1"/>
      <c r="M145805" s="1"/>
      <c r="N145805" s="1"/>
      <c r="P145805" s="1"/>
    </row>
    <row r="145806" spans="12:16" x14ac:dyDescent="0.55000000000000004">
      <c r="L145806" s="1"/>
      <c r="M145806" s="1"/>
      <c r="N145806" s="1"/>
      <c r="P145806" s="1"/>
    </row>
    <row r="145807" spans="12:16" x14ac:dyDescent="0.55000000000000004">
      <c r="L145807" s="1"/>
      <c r="M145807" s="1"/>
      <c r="N145807" s="1"/>
      <c r="P145807" s="1"/>
    </row>
    <row r="145808" spans="12:16" x14ac:dyDescent="0.55000000000000004">
      <c r="L145808" s="1"/>
      <c r="M145808" s="1"/>
      <c r="N145808" s="1"/>
      <c r="P145808" s="1"/>
    </row>
    <row r="145809" spans="12:16" x14ac:dyDescent="0.55000000000000004">
      <c r="L145809" s="1"/>
      <c r="M145809" s="1"/>
      <c r="N145809" s="1"/>
      <c r="P145809" s="1"/>
    </row>
    <row r="145810" spans="12:16" x14ac:dyDescent="0.55000000000000004">
      <c r="L145810" s="1"/>
      <c r="M145810" s="1"/>
      <c r="N145810" s="1"/>
      <c r="P145810" s="1"/>
    </row>
    <row r="145811" spans="12:16" x14ac:dyDescent="0.55000000000000004">
      <c r="L145811" s="1"/>
      <c r="M145811" s="1"/>
      <c r="N145811" s="1"/>
      <c r="P145811" s="1"/>
    </row>
    <row r="145812" spans="12:16" x14ac:dyDescent="0.55000000000000004">
      <c r="L145812" s="1"/>
      <c r="M145812" s="1"/>
      <c r="N145812" s="1"/>
      <c r="P145812" s="1"/>
    </row>
    <row r="145813" spans="12:16" x14ac:dyDescent="0.55000000000000004">
      <c r="L145813" s="1"/>
      <c r="M145813" s="1"/>
      <c r="N145813" s="1"/>
      <c r="P145813" s="1"/>
    </row>
    <row r="145814" spans="12:16" x14ac:dyDescent="0.55000000000000004">
      <c r="L145814" s="1"/>
      <c r="M145814" s="1"/>
      <c r="N145814" s="1"/>
      <c r="P145814" s="1"/>
    </row>
    <row r="145815" spans="12:16" x14ac:dyDescent="0.55000000000000004">
      <c r="L145815" s="1"/>
      <c r="M145815" s="1"/>
      <c r="N145815" s="1"/>
      <c r="P145815" s="1"/>
    </row>
    <row r="145816" spans="12:16" x14ac:dyDescent="0.55000000000000004">
      <c r="L145816" s="1"/>
      <c r="M145816" s="1"/>
      <c r="N145816" s="1"/>
      <c r="P145816" s="1"/>
    </row>
    <row r="145817" spans="12:16" x14ac:dyDescent="0.55000000000000004">
      <c r="L145817" s="1"/>
      <c r="M145817" s="1"/>
      <c r="N145817" s="1"/>
      <c r="P145817" s="1"/>
    </row>
    <row r="145818" spans="12:16" x14ac:dyDescent="0.55000000000000004">
      <c r="L145818" s="1"/>
      <c r="M145818" s="1"/>
      <c r="N145818" s="1"/>
      <c r="P145818" s="1"/>
    </row>
    <row r="145819" spans="12:16" x14ac:dyDescent="0.55000000000000004">
      <c r="L145819" s="1"/>
      <c r="M145819" s="1"/>
      <c r="N145819" s="1"/>
      <c r="P145819" s="1"/>
    </row>
    <row r="145820" spans="12:16" x14ac:dyDescent="0.55000000000000004">
      <c r="L145820" s="1"/>
      <c r="M145820" s="1"/>
      <c r="N145820" s="1"/>
      <c r="P145820" s="1"/>
    </row>
    <row r="145821" spans="12:16" x14ac:dyDescent="0.55000000000000004">
      <c r="L145821" s="1"/>
      <c r="M145821" s="1"/>
      <c r="N145821" s="1"/>
      <c r="P145821" s="1"/>
    </row>
    <row r="145822" spans="12:16" x14ac:dyDescent="0.55000000000000004">
      <c r="L145822" s="1"/>
      <c r="M145822" s="1"/>
      <c r="N145822" s="1"/>
      <c r="P145822" s="1"/>
    </row>
    <row r="145823" spans="12:16" x14ac:dyDescent="0.55000000000000004">
      <c r="L145823" s="1"/>
      <c r="M145823" s="1"/>
      <c r="N145823" s="1"/>
      <c r="P145823" s="1"/>
    </row>
    <row r="145824" spans="12:16" x14ac:dyDescent="0.55000000000000004">
      <c r="L145824" s="1"/>
      <c r="M145824" s="1"/>
      <c r="N145824" s="1"/>
      <c r="P145824" s="1"/>
    </row>
    <row r="145825" spans="12:16" x14ac:dyDescent="0.55000000000000004">
      <c r="L145825" s="1"/>
      <c r="M145825" s="1"/>
      <c r="N145825" s="1"/>
      <c r="P145825" s="1"/>
    </row>
    <row r="145826" spans="12:16" x14ac:dyDescent="0.55000000000000004">
      <c r="L145826" s="1"/>
      <c r="M145826" s="1"/>
      <c r="N145826" s="1"/>
      <c r="P145826" s="1"/>
    </row>
    <row r="145827" spans="12:16" x14ac:dyDescent="0.55000000000000004">
      <c r="L145827" s="1"/>
      <c r="M145827" s="1"/>
      <c r="N145827" s="1"/>
      <c r="P145827" s="1"/>
    </row>
    <row r="145828" spans="12:16" x14ac:dyDescent="0.55000000000000004">
      <c r="L145828" s="1"/>
      <c r="M145828" s="1"/>
      <c r="N145828" s="1"/>
      <c r="P145828" s="1"/>
    </row>
    <row r="145829" spans="12:16" x14ac:dyDescent="0.55000000000000004">
      <c r="L145829" s="1"/>
      <c r="M145829" s="1"/>
      <c r="N145829" s="1"/>
      <c r="P145829" s="1"/>
    </row>
    <row r="145830" spans="12:16" x14ac:dyDescent="0.55000000000000004">
      <c r="L145830" s="1"/>
      <c r="M145830" s="1"/>
      <c r="N145830" s="1"/>
      <c r="P145830" s="1"/>
    </row>
    <row r="145831" spans="12:16" x14ac:dyDescent="0.55000000000000004">
      <c r="L145831" s="1"/>
      <c r="M145831" s="1"/>
      <c r="N145831" s="1"/>
      <c r="P145831" s="1"/>
    </row>
    <row r="145832" spans="12:16" x14ac:dyDescent="0.55000000000000004">
      <c r="L145832" s="1"/>
      <c r="M145832" s="1"/>
      <c r="N145832" s="1"/>
      <c r="P145832" s="1"/>
    </row>
    <row r="145833" spans="12:16" x14ac:dyDescent="0.55000000000000004">
      <c r="L145833" s="1"/>
      <c r="M145833" s="1"/>
      <c r="N145833" s="1"/>
      <c r="P145833" s="1"/>
    </row>
    <row r="145834" spans="12:16" x14ac:dyDescent="0.55000000000000004">
      <c r="L145834" s="1"/>
      <c r="M145834" s="1"/>
      <c r="N145834" s="1"/>
      <c r="P145834" s="1"/>
    </row>
    <row r="145835" spans="12:16" x14ac:dyDescent="0.55000000000000004">
      <c r="L145835" s="1"/>
      <c r="M145835" s="1"/>
      <c r="N145835" s="1"/>
      <c r="P145835" s="1"/>
    </row>
    <row r="145836" spans="12:16" x14ac:dyDescent="0.55000000000000004">
      <c r="L145836" s="1"/>
      <c r="M145836" s="1"/>
      <c r="N145836" s="1"/>
      <c r="P145836" s="1"/>
    </row>
    <row r="145837" spans="12:16" x14ac:dyDescent="0.55000000000000004">
      <c r="L145837" s="1"/>
      <c r="M145837" s="1"/>
      <c r="N145837" s="1"/>
      <c r="P145837" s="1"/>
    </row>
    <row r="145838" spans="12:16" x14ac:dyDescent="0.55000000000000004">
      <c r="L145838" s="1"/>
      <c r="M145838" s="1"/>
      <c r="N145838" s="1"/>
      <c r="P145838" s="1"/>
    </row>
    <row r="145839" spans="12:16" x14ac:dyDescent="0.55000000000000004">
      <c r="L145839" s="1"/>
      <c r="M145839" s="1"/>
      <c r="N145839" s="1"/>
      <c r="P145839" s="1"/>
    </row>
    <row r="145840" spans="12:16" x14ac:dyDescent="0.55000000000000004">
      <c r="L145840" s="1"/>
      <c r="M145840" s="1"/>
      <c r="N145840" s="1"/>
      <c r="P145840" s="1"/>
    </row>
    <row r="145841" spans="12:16" x14ac:dyDescent="0.55000000000000004">
      <c r="L145841" s="1"/>
      <c r="M145841" s="1"/>
      <c r="N145841" s="1"/>
      <c r="P145841" s="1"/>
    </row>
    <row r="145842" spans="12:16" x14ac:dyDescent="0.55000000000000004">
      <c r="L145842" s="1"/>
      <c r="M145842" s="1"/>
      <c r="N145842" s="1"/>
      <c r="P145842" s="1"/>
    </row>
    <row r="145843" spans="12:16" x14ac:dyDescent="0.55000000000000004">
      <c r="L145843" s="1"/>
      <c r="M145843" s="1"/>
      <c r="N145843" s="1"/>
      <c r="P145843" s="1"/>
    </row>
    <row r="145844" spans="12:16" x14ac:dyDescent="0.55000000000000004">
      <c r="L145844" s="1"/>
      <c r="M145844" s="1"/>
      <c r="N145844" s="1"/>
      <c r="P145844" s="1"/>
    </row>
    <row r="145845" spans="12:16" x14ac:dyDescent="0.55000000000000004">
      <c r="L145845" s="1"/>
      <c r="M145845" s="1"/>
      <c r="N145845" s="1"/>
      <c r="P145845" s="1"/>
    </row>
    <row r="145846" spans="12:16" x14ac:dyDescent="0.55000000000000004">
      <c r="L145846" s="1"/>
      <c r="M145846" s="1"/>
      <c r="N145846" s="1"/>
      <c r="P145846" s="1"/>
    </row>
    <row r="145847" spans="12:16" x14ac:dyDescent="0.55000000000000004">
      <c r="L145847" s="1"/>
      <c r="M145847" s="1"/>
      <c r="N145847" s="1"/>
      <c r="P145847" s="1"/>
    </row>
    <row r="145848" spans="12:16" x14ac:dyDescent="0.55000000000000004">
      <c r="L145848" s="1"/>
      <c r="M145848" s="1"/>
      <c r="N145848" s="1"/>
      <c r="P145848" s="1"/>
    </row>
    <row r="145849" spans="12:16" x14ac:dyDescent="0.55000000000000004">
      <c r="L145849" s="1"/>
      <c r="M145849" s="1"/>
      <c r="N145849" s="1"/>
      <c r="P145849" s="1"/>
    </row>
    <row r="145850" spans="12:16" x14ac:dyDescent="0.55000000000000004">
      <c r="L145850" s="1"/>
      <c r="M145850" s="1"/>
      <c r="N145850" s="1"/>
      <c r="P145850" s="1"/>
    </row>
    <row r="145851" spans="12:16" x14ac:dyDescent="0.55000000000000004">
      <c r="L145851" s="1"/>
      <c r="M145851" s="1"/>
      <c r="N145851" s="1"/>
      <c r="P145851" s="1"/>
    </row>
    <row r="145852" spans="12:16" x14ac:dyDescent="0.55000000000000004">
      <c r="L145852" s="1"/>
      <c r="M145852" s="1"/>
      <c r="N145852" s="1"/>
      <c r="P145852" s="1"/>
    </row>
    <row r="145853" spans="12:16" x14ac:dyDescent="0.55000000000000004">
      <c r="L145853" s="1"/>
      <c r="M145853" s="1"/>
      <c r="N145853" s="1"/>
      <c r="P145853" s="1"/>
    </row>
    <row r="145854" spans="12:16" x14ac:dyDescent="0.55000000000000004">
      <c r="L145854" s="1"/>
      <c r="M145854" s="1"/>
      <c r="N145854" s="1"/>
      <c r="P145854" s="1"/>
    </row>
    <row r="145855" spans="12:16" x14ac:dyDescent="0.55000000000000004">
      <c r="L145855" s="1"/>
      <c r="M145855" s="1"/>
      <c r="N145855" s="1"/>
      <c r="P145855" s="1"/>
    </row>
    <row r="145856" spans="12:16" x14ac:dyDescent="0.55000000000000004">
      <c r="L145856" s="1"/>
      <c r="M145856" s="1"/>
      <c r="N145856" s="1"/>
      <c r="P145856" s="1"/>
    </row>
    <row r="145857" spans="12:16" x14ac:dyDescent="0.55000000000000004">
      <c r="L145857" s="1"/>
      <c r="M145857" s="1"/>
      <c r="N145857" s="1"/>
      <c r="P145857" s="1"/>
    </row>
    <row r="145858" spans="12:16" x14ac:dyDescent="0.55000000000000004">
      <c r="L145858" s="1"/>
      <c r="M145858" s="1"/>
      <c r="N145858" s="1"/>
      <c r="P145858" s="1"/>
    </row>
    <row r="145859" spans="12:16" x14ac:dyDescent="0.55000000000000004">
      <c r="L145859" s="1"/>
      <c r="M145859" s="1"/>
      <c r="N145859" s="1"/>
      <c r="P145859" s="1"/>
    </row>
    <row r="145860" spans="12:16" x14ac:dyDescent="0.55000000000000004">
      <c r="L145860" s="1"/>
      <c r="M145860" s="1"/>
      <c r="N145860" s="1"/>
      <c r="P145860" s="1"/>
    </row>
    <row r="145861" spans="12:16" x14ac:dyDescent="0.55000000000000004">
      <c r="L145861" s="1"/>
      <c r="M145861" s="1"/>
      <c r="N145861" s="1"/>
      <c r="P145861" s="1"/>
    </row>
    <row r="145862" spans="12:16" x14ac:dyDescent="0.55000000000000004">
      <c r="L145862" s="1"/>
      <c r="M145862" s="1"/>
      <c r="N145862" s="1"/>
      <c r="P145862" s="1"/>
    </row>
    <row r="145863" spans="12:16" x14ac:dyDescent="0.55000000000000004">
      <c r="L145863" s="1"/>
      <c r="M145863" s="1"/>
      <c r="N145863" s="1"/>
      <c r="P145863" s="1"/>
    </row>
    <row r="145864" spans="12:16" x14ac:dyDescent="0.55000000000000004">
      <c r="L145864" s="1"/>
      <c r="M145864" s="1"/>
      <c r="N145864" s="1"/>
      <c r="P145864" s="1"/>
    </row>
    <row r="145865" spans="12:16" x14ac:dyDescent="0.55000000000000004">
      <c r="L145865" s="1"/>
      <c r="M145865" s="1"/>
      <c r="N145865" s="1"/>
      <c r="P145865" s="1"/>
    </row>
    <row r="145866" spans="12:16" x14ac:dyDescent="0.55000000000000004">
      <c r="L145866" s="1"/>
      <c r="M145866" s="1"/>
      <c r="N145866" s="1"/>
      <c r="P145866" s="1"/>
    </row>
    <row r="145867" spans="12:16" x14ac:dyDescent="0.55000000000000004">
      <c r="L145867" s="1"/>
      <c r="M145867" s="1"/>
      <c r="N145867" s="1"/>
      <c r="P145867" s="1"/>
    </row>
    <row r="145868" spans="12:16" x14ac:dyDescent="0.55000000000000004">
      <c r="L145868" s="1"/>
      <c r="M145868" s="1"/>
      <c r="N145868" s="1"/>
      <c r="P145868" s="1"/>
    </row>
    <row r="145869" spans="12:16" x14ac:dyDescent="0.55000000000000004">
      <c r="L145869" s="1"/>
      <c r="M145869" s="1"/>
      <c r="N145869" s="1"/>
      <c r="P145869" s="1"/>
    </row>
    <row r="145870" spans="12:16" x14ac:dyDescent="0.55000000000000004">
      <c r="L145870" s="1"/>
      <c r="M145870" s="1"/>
      <c r="N145870" s="1"/>
      <c r="P145870" s="1"/>
    </row>
    <row r="145871" spans="12:16" x14ac:dyDescent="0.55000000000000004">
      <c r="L145871" s="1"/>
      <c r="M145871" s="1"/>
      <c r="N145871" s="1"/>
      <c r="P145871" s="1"/>
    </row>
    <row r="145872" spans="12:16" x14ac:dyDescent="0.55000000000000004">
      <c r="L145872" s="1"/>
      <c r="M145872" s="1"/>
      <c r="N145872" s="1"/>
      <c r="P145872" s="1"/>
    </row>
    <row r="145873" spans="12:16" x14ac:dyDescent="0.55000000000000004">
      <c r="L145873" s="1"/>
      <c r="M145873" s="1"/>
      <c r="N145873" s="1"/>
      <c r="P145873" s="1"/>
    </row>
    <row r="145874" spans="12:16" x14ac:dyDescent="0.55000000000000004">
      <c r="L145874" s="1"/>
      <c r="M145874" s="1"/>
      <c r="N145874" s="1"/>
      <c r="P145874" s="1"/>
    </row>
    <row r="145875" spans="12:16" x14ac:dyDescent="0.55000000000000004">
      <c r="L145875" s="1"/>
      <c r="M145875" s="1"/>
      <c r="N145875" s="1"/>
      <c r="P145875" s="1"/>
    </row>
    <row r="145876" spans="12:16" x14ac:dyDescent="0.55000000000000004">
      <c r="L145876" s="1"/>
      <c r="M145876" s="1"/>
      <c r="N145876" s="1"/>
      <c r="P145876" s="1"/>
    </row>
    <row r="145877" spans="12:16" x14ac:dyDescent="0.55000000000000004">
      <c r="L145877" s="1"/>
      <c r="M145877" s="1"/>
      <c r="N145877" s="1"/>
      <c r="P145877" s="1"/>
    </row>
    <row r="145878" spans="12:16" x14ac:dyDescent="0.55000000000000004">
      <c r="L145878" s="1"/>
      <c r="M145878" s="1"/>
      <c r="N145878" s="1"/>
      <c r="P145878" s="1"/>
    </row>
    <row r="145879" spans="12:16" x14ac:dyDescent="0.55000000000000004">
      <c r="L145879" s="1"/>
      <c r="M145879" s="1"/>
      <c r="N145879" s="1"/>
      <c r="P145879" s="1"/>
    </row>
    <row r="145880" spans="12:16" x14ac:dyDescent="0.55000000000000004">
      <c r="L145880" s="1"/>
      <c r="M145880" s="1"/>
      <c r="N145880" s="1"/>
      <c r="P145880" s="1"/>
    </row>
    <row r="145881" spans="12:16" x14ac:dyDescent="0.55000000000000004">
      <c r="L145881" s="1"/>
      <c r="M145881" s="1"/>
      <c r="N145881" s="1"/>
      <c r="P145881" s="1"/>
    </row>
    <row r="145882" spans="12:16" x14ac:dyDescent="0.55000000000000004">
      <c r="L145882" s="1"/>
      <c r="M145882" s="1"/>
      <c r="N145882" s="1"/>
      <c r="P145882" s="1"/>
    </row>
    <row r="145883" spans="12:16" x14ac:dyDescent="0.55000000000000004">
      <c r="L145883" s="1"/>
      <c r="M145883" s="1"/>
      <c r="N145883" s="1"/>
      <c r="P145883" s="1"/>
    </row>
    <row r="145884" spans="12:16" x14ac:dyDescent="0.55000000000000004">
      <c r="L145884" s="1"/>
      <c r="M145884" s="1"/>
      <c r="N145884" s="1"/>
      <c r="P145884" s="1"/>
    </row>
    <row r="145885" spans="12:16" x14ac:dyDescent="0.55000000000000004">
      <c r="L145885" s="1"/>
      <c r="M145885" s="1"/>
      <c r="N145885" s="1"/>
      <c r="P145885" s="1"/>
    </row>
    <row r="145886" spans="12:16" x14ac:dyDescent="0.55000000000000004">
      <c r="L145886" s="1"/>
      <c r="M145886" s="1"/>
      <c r="N145886" s="1"/>
      <c r="P145886" s="1"/>
    </row>
    <row r="145887" spans="12:16" x14ac:dyDescent="0.55000000000000004">
      <c r="L145887" s="1"/>
      <c r="M145887" s="1"/>
      <c r="N145887" s="1"/>
      <c r="P145887" s="1"/>
    </row>
    <row r="145888" spans="12:16" x14ac:dyDescent="0.55000000000000004">
      <c r="L145888" s="1"/>
      <c r="M145888" s="1"/>
      <c r="N145888" s="1"/>
      <c r="P145888" s="1"/>
    </row>
    <row r="145889" spans="12:16" x14ac:dyDescent="0.55000000000000004">
      <c r="L145889" s="1"/>
      <c r="M145889" s="1"/>
      <c r="N145889" s="1"/>
      <c r="P145889" s="1"/>
    </row>
    <row r="145890" spans="12:16" x14ac:dyDescent="0.55000000000000004">
      <c r="L145890" s="1"/>
      <c r="M145890" s="1"/>
      <c r="N145890" s="1"/>
      <c r="P145890" s="1"/>
    </row>
    <row r="145891" spans="12:16" x14ac:dyDescent="0.55000000000000004">
      <c r="L145891" s="1"/>
      <c r="M145891" s="1"/>
      <c r="N145891" s="1"/>
      <c r="P145891" s="1"/>
    </row>
    <row r="145892" spans="12:16" x14ac:dyDescent="0.55000000000000004">
      <c r="L145892" s="1"/>
      <c r="M145892" s="1"/>
      <c r="N145892" s="1"/>
      <c r="P145892" s="1"/>
    </row>
    <row r="145893" spans="12:16" x14ac:dyDescent="0.55000000000000004">
      <c r="L145893" s="1"/>
      <c r="M145893" s="1"/>
      <c r="N145893" s="1"/>
      <c r="P145893" s="1"/>
    </row>
    <row r="145894" spans="12:16" x14ac:dyDescent="0.55000000000000004">
      <c r="L145894" s="1"/>
      <c r="M145894" s="1"/>
      <c r="N145894" s="1"/>
      <c r="P145894" s="1"/>
    </row>
    <row r="145895" spans="12:16" x14ac:dyDescent="0.55000000000000004">
      <c r="L145895" s="1"/>
      <c r="M145895" s="1"/>
      <c r="N145895" s="1"/>
      <c r="P145895" s="1"/>
    </row>
    <row r="145896" spans="12:16" x14ac:dyDescent="0.55000000000000004">
      <c r="L145896" s="1"/>
      <c r="M145896" s="1"/>
      <c r="N145896" s="1"/>
      <c r="P145896" s="1"/>
    </row>
    <row r="145897" spans="12:16" x14ac:dyDescent="0.55000000000000004">
      <c r="L145897" s="1"/>
      <c r="M145897" s="1"/>
      <c r="N145897" s="1"/>
      <c r="P145897" s="1"/>
    </row>
    <row r="145898" spans="12:16" x14ac:dyDescent="0.55000000000000004">
      <c r="L145898" s="1"/>
      <c r="M145898" s="1"/>
      <c r="N145898" s="1"/>
      <c r="P145898" s="1"/>
    </row>
    <row r="145899" spans="12:16" x14ac:dyDescent="0.55000000000000004">
      <c r="L145899" s="1"/>
      <c r="M145899" s="1"/>
      <c r="N145899" s="1"/>
      <c r="P145899" s="1"/>
    </row>
    <row r="145900" spans="12:16" x14ac:dyDescent="0.55000000000000004">
      <c r="L145900" s="1"/>
      <c r="M145900" s="1"/>
      <c r="N145900" s="1"/>
      <c r="P145900" s="1"/>
    </row>
    <row r="145901" spans="12:16" x14ac:dyDescent="0.55000000000000004">
      <c r="L145901" s="1"/>
      <c r="M145901" s="1"/>
      <c r="N145901" s="1"/>
      <c r="P145901" s="1"/>
    </row>
    <row r="145902" spans="12:16" x14ac:dyDescent="0.55000000000000004">
      <c r="L145902" s="1"/>
      <c r="M145902" s="1"/>
      <c r="N145902" s="1"/>
      <c r="P145902" s="1"/>
    </row>
    <row r="145903" spans="12:16" x14ac:dyDescent="0.55000000000000004">
      <c r="L145903" s="1"/>
      <c r="M145903" s="1"/>
      <c r="N145903" s="1"/>
      <c r="P145903" s="1"/>
    </row>
    <row r="145904" spans="12:16" x14ac:dyDescent="0.55000000000000004">
      <c r="L145904" s="1"/>
      <c r="M145904" s="1"/>
      <c r="N145904" s="1"/>
      <c r="P145904" s="1"/>
    </row>
    <row r="145905" spans="12:16" x14ac:dyDescent="0.55000000000000004">
      <c r="L145905" s="1"/>
      <c r="M145905" s="1"/>
      <c r="N145905" s="1"/>
      <c r="P145905" s="1"/>
    </row>
    <row r="145906" spans="12:16" x14ac:dyDescent="0.55000000000000004">
      <c r="L145906" s="1"/>
      <c r="M145906" s="1"/>
      <c r="N145906" s="1"/>
      <c r="P145906" s="1"/>
    </row>
    <row r="145907" spans="12:16" x14ac:dyDescent="0.55000000000000004">
      <c r="L145907" s="1"/>
      <c r="M145907" s="1"/>
      <c r="N145907" s="1"/>
      <c r="P145907" s="1"/>
    </row>
    <row r="145908" spans="12:16" x14ac:dyDescent="0.55000000000000004">
      <c r="L145908" s="1"/>
      <c r="M145908" s="1"/>
      <c r="N145908" s="1"/>
      <c r="P145908" s="1"/>
    </row>
    <row r="145909" spans="12:16" x14ac:dyDescent="0.55000000000000004">
      <c r="L145909" s="1"/>
      <c r="M145909" s="1"/>
      <c r="N145909" s="1"/>
      <c r="P145909" s="1"/>
    </row>
    <row r="145910" spans="12:16" x14ac:dyDescent="0.55000000000000004">
      <c r="L145910" s="1"/>
      <c r="M145910" s="1"/>
      <c r="N145910" s="1"/>
      <c r="P145910" s="1"/>
    </row>
    <row r="145911" spans="12:16" x14ac:dyDescent="0.55000000000000004">
      <c r="L145911" s="1"/>
      <c r="M145911" s="1"/>
      <c r="N145911" s="1"/>
      <c r="P145911" s="1"/>
    </row>
    <row r="145912" spans="12:16" x14ac:dyDescent="0.55000000000000004">
      <c r="L145912" s="1"/>
      <c r="M145912" s="1"/>
      <c r="N145912" s="1"/>
      <c r="P145912" s="1"/>
    </row>
    <row r="145913" spans="12:16" x14ac:dyDescent="0.55000000000000004">
      <c r="L145913" s="1"/>
      <c r="M145913" s="1"/>
      <c r="N145913" s="1"/>
      <c r="P145913" s="1"/>
    </row>
    <row r="145914" spans="12:16" x14ac:dyDescent="0.55000000000000004">
      <c r="L145914" s="1"/>
      <c r="M145914" s="1"/>
      <c r="N145914" s="1"/>
      <c r="P145914" s="1"/>
    </row>
    <row r="145915" spans="12:16" x14ac:dyDescent="0.55000000000000004">
      <c r="L145915" s="1"/>
      <c r="M145915" s="1"/>
      <c r="N145915" s="1"/>
      <c r="P145915" s="1"/>
    </row>
    <row r="145916" spans="12:16" x14ac:dyDescent="0.55000000000000004">
      <c r="L145916" s="1"/>
      <c r="M145916" s="1"/>
      <c r="N145916" s="1"/>
      <c r="P145916" s="1"/>
    </row>
    <row r="145917" spans="12:16" x14ac:dyDescent="0.55000000000000004">
      <c r="L145917" s="1"/>
      <c r="M145917" s="1"/>
      <c r="N145917" s="1"/>
      <c r="P145917" s="1"/>
    </row>
    <row r="145918" spans="12:16" x14ac:dyDescent="0.55000000000000004">
      <c r="L145918" s="1"/>
      <c r="M145918" s="1"/>
      <c r="N145918" s="1"/>
      <c r="P145918" s="1"/>
    </row>
    <row r="145919" spans="12:16" x14ac:dyDescent="0.55000000000000004">
      <c r="L145919" s="1"/>
      <c r="M145919" s="1"/>
      <c r="N145919" s="1"/>
      <c r="P145919" s="1"/>
    </row>
    <row r="145920" spans="12:16" x14ac:dyDescent="0.55000000000000004">
      <c r="L145920" s="1"/>
      <c r="M145920" s="1"/>
      <c r="N145920" s="1"/>
      <c r="P145920" s="1"/>
    </row>
    <row r="145921" spans="12:16" x14ac:dyDescent="0.55000000000000004">
      <c r="L145921" s="1"/>
      <c r="M145921" s="1"/>
      <c r="N145921" s="1"/>
      <c r="P145921" s="1"/>
    </row>
    <row r="145922" spans="12:16" x14ac:dyDescent="0.55000000000000004">
      <c r="L145922" s="1"/>
      <c r="M145922" s="1"/>
      <c r="N145922" s="1"/>
      <c r="P145922" s="1"/>
    </row>
    <row r="145923" spans="12:16" x14ac:dyDescent="0.55000000000000004">
      <c r="L145923" s="1"/>
      <c r="M145923" s="1"/>
      <c r="N145923" s="1"/>
      <c r="P145923" s="1"/>
    </row>
    <row r="145924" spans="12:16" x14ac:dyDescent="0.55000000000000004">
      <c r="L145924" s="1"/>
      <c r="M145924" s="1"/>
      <c r="N145924" s="1"/>
      <c r="P145924" s="1"/>
    </row>
    <row r="145925" spans="12:16" x14ac:dyDescent="0.55000000000000004">
      <c r="L145925" s="1"/>
      <c r="M145925" s="1"/>
      <c r="N145925" s="1"/>
      <c r="P145925" s="1"/>
    </row>
    <row r="145926" spans="12:16" x14ac:dyDescent="0.55000000000000004">
      <c r="L145926" s="1"/>
      <c r="M145926" s="1"/>
      <c r="N145926" s="1"/>
      <c r="P145926" s="1"/>
    </row>
    <row r="145927" spans="12:16" x14ac:dyDescent="0.55000000000000004">
      <c r="L145927" s="1"/>
      <c r="M145927" s="1"/>
      <c r="N145927" s="1"/>
      <c r="P145927" s="1"/>
    </row>
    <row r="145928" spans="12:16" x14ac:dyDescent="0.55000000000000004">
      <c r="L145928" s="1"/>
      <c r="M145928" s="1"/>
      <c r="N145928" s="1"/>
      <c r="P145928" s="1"/>
    </row>
    <row r="145929" spans="12:16" x14ac:dyDescent="0.55000000000000004">
      <c r="L145929" s="1"/>
      <c r="M145929" s="1"/>
      <c r="N145929" s="1"/>
      <c r="P145929" s="1"/>
    </row>
    <row r="145930" spans="12:16" x14ac:dyDescent="0.55000000000000004">
      <c r="L145930" s="1"/>
      <c r="M145930" s="1"/>
      <c r="N145930" s="1"/>
      <c r="P145930" s="1"/>
    </row>
    <row r="145931" spans="12:16" x14ac:dyDescent="0.55000000000000004">
      <c r="L145931" s="1"/>
      <c r="M145931" s="1"/>
      <c r="N145931" s="1"/>
      <c r="P145931" s="1"/>
    </row>
    <row r="145932" spans="12:16" x14ac:dyDescent="0.55000000000000004">
      <c r="L145932" s="1"/>
      <c r="M145932" s="1"/>
      <c r="N145932" s="1"/>
      <c r="P145932" s="1"/>
    </row>
    <row r="145933" spans="12:16" x14ac:dyDescent="0.55000000000000004">
      <c r="L145933" s="1"/>
      <c r="M145933" s="1"/>
      <c r="N145933" s="1"/>
      <c r="P145933" s="1"/>
    </row>
    <row r="145934" spans="12:16" x14ac:dyDescent="0.55000000000000004">
      <c r="L145934" s="1"/>
      <c r="M145934" s="1"/>
      <c r="N145934" s="1"/>
      <c r="P145934" s="1"/>
    </row>
    <row r="145935" spans="12:16" x14ac:dyDescent="0.55000000000000004">
      <c r="L145935" s="1"/>
      <c r="M145935" s="1"/>
      <c r="N145935" s="1"/>
      <c r="P145935" s="1"/>
    </row>
    <row r="145936" spans="12:16" x14ac:dyDescent="0.55000000000000004">
      <c r="L145936" s="1"/>
      <c r="M145936" s="1"/>
      <c r="N145936" s="1"/>
      <c r="P145936" s="1"/>
    </row>
    <row r="145937" spans="12:16" x14ac:dyDescent="0.55000000000000004">
      <c r="L145937" s="1"/>
      <c r="M145937" s="1"/>
      <c r="N145937" s="1"/>
      <c r="P145937" s="1"/>
    </row>
    <row r="145938" spans="12:16" x14ac:dyDescent="0.55000000000000004">
      <c r="L145938" s="1"/>
      <c r="M145938" s="1"/>
      <c r="N145938" s="1"/>
      <c r="P145938" s="1"/>
    </row>
    <row r="145939" spans="12:16" x14ac:dyDescent="0.55000000000000004">
      <c r="L145939" s="1"/>
      <c r="M145939" s="1"/>
      <c r="N145939" s="1"/>
      <c r="P145939" s="1"/>
    </row>
    <row r="145940" spans="12:16" x14ac:dyDescent="0.55000000000000004">
      <c r="L145940" s="1"/>
      <c r="M145940" s="1"/>
      <c r="N145940" s="1"/>
      <c r="P145940" s="1"/>
    </row>
    <row r="145941" spans="12:16" x14ac:dyDescent="0.55000000000000004">
      <c r="L145941" s="1"/>
      <c r="M145941" s="1"/>
      <c r="N145941" s="1"/>
      <c r="P145941" s="1"/>
    </row>
    <row r="145942" spans="12:16" x14ac:dyDescent="0.55000000000000004">
      <c r="L145942" s="1"/>
      <c r="M145942" s="1"/>
      <c r="N145942" s="1"/>
      <c r="P145942" s="1"/>
    </row>
    <row r="145943" spans="12:16" x14ac:dyDescent="0.55000000000000004">
      <c r="L145943" s="1"/>
      <c r="M145943" s="1"/>
      <c r="N145943" s="1"/>
      <c r="P145943" s="1"/>
    </row>
    <row r="145944" spans="12:16" x14ac:dyDescent="0.55000000000000004">
      <c r="L145944" s="1"/>
      <c r="M145944" s="1"/>
      <c r="N145944" s="1"/>
      <c r="P145944" s="1"/>
    </row>
    <row r="145945" spans="12:16" x14ac:dyDescent="0.55000000000000004">
      <c r="L145945" s="1"/>
      <c r="M145945" s="1"/>
      <c r="N145945" s="1"/>
      <c r="P145945" s="1"/>
    </row>
    <row r="145946" spans="12:16" x14ac:dyDescent="0.55000000000000004">
      <c r="L145946" s="1"/>
      <c r="M145946" s="1"/>
      <c r="N145946" s="1"/>
      <c r="P145946" s="1"/>
    </row>
    <row r="145947" spans="12:16" x14ac:dyDescent="0.55000000000000004">
      <c r="L145947" s="1"/>
      <c r="M145947" s="1"/>
      <c r="N145947" s="1"/>
      <c r="P145947" s="1"/>
    </row>
    <row r="145948" spans="12:16" x14ac:dyDescent="0.55000000000000004">
      <c r="L145948" s="1"/>
      <c r="M145948" s="1"/>
      <c r="N145948" s="1"/>
      <c r="P145948" s="1"/>
    </row>
    <row r="145949" spans="12:16" x14ac:dyDescent="0.55000000000000004">
      <c r="L145949" s="1"/>
      <c r="M145949" s="1"/>
      <c r="N145949" s="1"/>
      <c r="P145949" s="1"/>
    </row>
    <row r="145950" spans="12:16" x14ac:dyDescent="0.55000000000000004">
      <c r="L145950" s="1"/>
      <c r="M145950" s="1"/>
      <c r="N145950" s="1"/>
      <c r="P145950" s="1"/>
    </row>
    <row r="145951" spans="12:16" x14ac:dyDescent="0.55000000000000004">
      <c r="L145951" s="1"/>
      <c r="M145951" s="1"/>
      <c r="N145951" s="1"/>
      <c r="P145951" s="1"/>
    </row>
    <row r="145952" spans="12:16" x14ac:dyDescent="0.55000000000000004">
      <c r="L145952" s="1"/>
      <c r="M145952" s="1"/>
      <c r="N145952" s="1"/>
      <c r="P145952" s="1"/>
    </row>
    <row r="145953" spans="12:16" x14ac:dyDescent="0.55000000000000004">
      <c r="L145953" s="1"/>
      <c r="M145953" s="1"/>
      <c r="N145953" s="1"/>
      <c r="P145953" s="1"/>
    </row>
    <row r="145954" spans="12:16" x14ac:dyDescent="0.55000000000000004">
      <c r="L145954" s="1"/>
      <c r="M145954" s="1"/>
      <c r="N145954" s="1"/>
      <c r="P145954" s="1"/>
    </row>
    <row r="145955" spans="12:16" x14ac:dyDescent="0.55000000000000004">
      <c r="L145955" s="1"/>
      <c r="M145955" s="1"/>
      <c r="N145955" s="1"/>
      <c r="P145955" s="1"/>
    </row>
    <row r="145956" spans="12:16" x14ac:dyDescent="0.55000000000000004">
      <c r="L145956" s="1"/>
      <c r="M145956" s="1"/>
      <c r="N145956" s="1"/>
      <c r="P145956" s="1"/>
    </row>
    <row r="145957" spans="12:16" x14ac:dyDescent="0.55000000000000004">
      <c r="L145957" s="1"/>
      <c r="M145957" s="1"/>
      <c r="N145957" s="1"/>
      <c r="P145957" s="1"/>
    </row>
    <row r="145958" spans="12:16" x14ac:dyDescent="0.55000000000000004">
      <c r="L145958" s="1"/>
      <c r="M145958" s="1"/>
      <c r="N145958" s="1"/>
      <c r="P145958" s="1"/>
    </row>
    <row r="145959" spans="12:16" x14ac:dyDescent="0.55000000000000004">
      <c r="L145959" s="1"/>
      <c r="M145959" s="1"/>
      <c r="N145959" s="1"/>
      <c r="P145959" s="1"/>
    </row>
    <row r="145960" spans="12:16" x14ac:dyDescent="0.55000000000000004">
      <c r="L145960" s="1"/>
      <c r="M145960" s="1"/>
      <c r="N145960" s="1"/>
      <c r="P145960" s="1"/>
    </row>
    <row r="145961" spans="12:16" x14ac:dyDescent="0.55000000000000004">
      <c r="L145961" s="1"/>
      <c r="M145961" s="1"/>
      <c r="N145961" s="1"/>
      <c r="P145961" s="1"/>
    </row>
    <row r="145962" spans="12:16" x14ac:dyDescent="0.55000000000000004">
      <c r="L145962" s="1"/>
      <c r="M145962" s="1"/>
      <c r="N145962" s="1"/>
      <c r="P145962" s="1"/>
    </row>
    <row r="145963" spans="12:16" x14ac:dyDescent="0.55000000000000004">
      <c r="L145963" s="1"/>
      <c r="M145963" s="1"/>
      <c r="N145963" s="1"/>
      <c r="P145963" s="1"/>
    </row>
    <row r="145964" spans="12:16" x14ac:dyDescent="0.55000000000000004">
      <c r="L145964" s="1"/>
      <c r="M145964" s="1"/>
      <c r="N145964" s="1"/>
      <c r="P145964" s="1"/>
    </row>
    <row r="145965" spans="12:16" x14ac:dyDescent="0.55000000000000004">
      <c r="L145965" s="1"/>
      <c r="M145965" s="1"/>
      <c r="N145965" s="1"/>
      <c r="P145965" s="1"/>
    </row>
    <row r="145966" spans="12:16" x14ac:dyDescent="0.55000000000000004">
      <c r="L145966" s="1"/>
      <c r="M145966" s="1"/>
      <c r="N145966" s="1"/>
      <c r="P145966" s="1"/>
    </row>
    <row r="145967" spans="12:16" x14ac:dyDescent="0.55000000000000004">
      <c r="L145967" s="1"/>
      <c r="M145967" s="1"/>
      <c r="N145967" s="1"/>
      <c r="P145967" s="1"/>
    </row>
    <row r="145968" spans="12:16" x14ac:dyDescent="0.55000000000000004">
      <c r="L145968" s="1"/>
      <c r="M145968" s="1"/>
      <c r="N145968" s="1"/>
      <c r="P145968" s="1"/>
    </row>
    <row r="145969" spans="12:16" x14ac:dyDescent="0.55000000000000004">
      <c r="L145969" s="1"/>
      <c r="M145969" s="1"/>
      <c r="N145969" s="1"/>
      <c r="P145969" s="1"/>
    </row>
    <row r="145970" spans="12:16" x14ac:dyDescent="0.55000000000000004">
      <c r="L145970" s="1"/>
      <c r="M145970" s="1"/>
      <c r="N145970" s="1"/>
      <c r="P145970" s="1"/>
    </row>
    <row r="145971" spans="12:16" x14ac:dyDescent="0.55000000000000004">
      <c r="L145971" s="1"/>
      <c r="M145971" s="1"/>
      <c r="N145971" s="1"/>
      <c r="P145971" s="1"/>
    </row>
    <row r="145972" spans="12:16" x14ac:dyDescent="0.55000000000000004">
      <c r="L145972" s="1"/>
      <c r="M145972" s="1"/>
      <c r="N145972" s="1"/>
      <c r="P145972" s="1"/>
    </row>
    <row r="145973" spans="12:16" x14ac:dyDescent="0.55000000000000004">
      <c r="L145973" s="1"/>
      <c r="M145973" s="1"/>
      <c r="N145973" s="1"/>
      <c r="P145973" s="1"/>
    </row>
    <row r="145974" spans="12:16" x14ac:dyDescent="0.55000000000000004">
      <c r="L145974" s="1"/>
      <c r="M145974" s="1"/>
      <c r="N145974" s="1"/>
      <c r="P145974" s="1"/>
    </row>
    <row r="145975" spans="12:16" x14ac:dyDescent="0.55000000000000004">
      <c r="L145975" s="1"/>
      <c r="M145975" s="1"/>
      <c r="N145975" s="1"/>
      <c r="P145975" s="1"/>
    </row>
    <row r="145976" spans="12:16" x14ac:dyDescent="0.55000000000000004">
      <c r="L145976" s="1"/>
      <c r="M145976" s="1"/>
      <c r="N145976" s="1"/>
      <c r="P145976" s="1"/>
    </row>
    <row r="145977" spans="12:16" x14ac:dyDescent="0.55000000000000004">
      <c r="L145977" s="1"/>
      <c r="M145977" s="1"/>
      <c r="N145977" s="1"/>
      <c r="P145977" s="1"/>
    </row>
    <row r="145978" spans="12:16" x14ac:dyDescent="0.55000000000000004">
      <c r="L145978" s="1"/>
      <c r="M145978" s="1"/>
      <c r="N145978" s="1"/>
      <c r="P145978" s="1"/>
    </row>
    <row r="145979" spans="12:16" x14ac:dyDescent="0.55000000000000004">
      <c r="L145979" s="1"/>
      <c r="M145979" s="1"/>
      <c r="N145979" s="1"/>
      <c r="P145979" s="1"/>
    </row>
    <row r="145980" spans="12:16" x14ac:dyDescent="0.55000000000000004">
      <c r="L145980" s="1"/>
      <c r="M145980" s="1"/>
      <c r="N145980" s="1"/>
      <c r="P145980" s="1"/>
    </row>
    <row r="145981" spans="12:16" x14ac:dyDescent="0.55000000000000004">
      <c r="L145981" s="1"/>
      <c r="M145981" s="1"/>
      <c r="N145981" s="1"/>
      <c r="P145981" s="1"/>
    </row>
    <row r="145982" spans="12:16" x14ac:dyDescent="0.55000000000000004">
      <c r="L145982" s="1"/>
      <c r="M145982" s="1"/>
      <c r="N145982" s="1"/>
      <c r="P145982" s="1"/>
    </row>
    <row r="145983" spans="12:16" x14ac:dyDescent="0.55000000000000004">
      <c r="L145983" s="1"/>
      <c r="M145983" s="1"/>
      <c r="N145983" s="1"/>
      <c r="P145983" s="1"/>
    </row>
    <row r="145984" spans="12:16" x14ac:dyDescent="0.55000000000000004">
      <c r="L145984" s="1"/>
      <c r="M145984" s="1"/>
      <c r="N145984" s="1"/>
      <c r="P145984" s="1"/>
    </row>
    <row r="145985" spans="12:16" x14ac:dyDescent="0.55000000000000004">
      <c r="L145985" s="1"/>
      <c r="M145985" s="1"/>
      <c r="N145985" s="1"/>
      <c r="P145985" s="1"/>
    </row>
    <row r="145986" spans="12:16" x14ac:dyDescent="0.55000000000000004">
      <c r="L145986" s="1"/>
      <c r="M145986" s="1"/>
      <c r="N145986" s="1"/>
      <c r="P145986" s="1"/>
    </row>
    <row r="145987" spans="12:16" x14ac:dyDescent="0.55000000000000004">
      <c r="L145987" s="1"/>
      <c r="M145987" s="1"/>
      <c r="N145987" s="1"/>
      <c r="P145987" s="1"/>
    </row>
    <row r="145988" spans="12:16" x14ac:dyDescent="0.55000000000000004">
      <c r="L145988" s="1"/>
      <c r="M145988" s="1"/>
      <c r="N145988" s="1"/>
      <c r="P145988" s="1"/>
    </row>
    <row r="145989" spans="12:16" x14ac:dyDescent="0.55000000000000004">
      <c r="L145989" s="1"/>
      <c r="M145989" s="1"/>
      <c r="N145989" s="1"/>
      <c r="P145989" s="1"/>
    </row>
    <row r="145990" spans="12:16" x14ac:dyDescent="0.55000000000000004">
      <c r="L145990" s="1"/>
      <c r="M145990" s="1"/>
      <c r="N145990" s="1"/>
      <c r="P145990" s="1"/>
    </row>
    <row r="145991" spans="12:16" x14ac:dyDescent="0.55000000000000004">
      <c r="L145991" s="1"/>
      <c r="M145991" s="1"/>
      <c r="N145991" s="1"/>
      <c r="P145991" s="1"/>
    </row>
    <row r="145992" spans="12:16" x14ac:dyDescent="0.55000000000000004">
      <c r="L145992" s="1"/>
      <c r="M145992" s="1"/>
      <c r="N145992" s="1"/>
      <c r="P145992" s="1"/>
    </row>
    <row r="145993" spans="12:16" x14ac:dyDescent="0.55000000000000004">
      <c r="L145993" s="1"/>
      <c r="M145993" s="1"/>
      <c r="N145993" s="1"/>
      <c r="P145993" s="1"/>
    </row>
    <row r="145994" spans="12:16" x14ac:dyDescent="0.55000000000000004">
      <c r="L145994" s="1"/>
      <c r="M145994" s="1"/>
      <c r="N145994" s="1"/>
      <c r="P145994" s="1"/>
    </row>
    <row r="145995" spans="12:16" x14ac:dyDescent="0.55000000000000004">
      <c r="L145995" s="1"/>
      <c r="M145995" s="1"/>
      <c r="N145995" s="1"/>
      <c r="P145995" s="1"/>
    </row>
    <row r="145996" spans="12:16" x14ac:dyDescent="0.55000000000000004">
      <c r="L145996" s="1"/>
      <c r="M145996" s="1"/>
      <c r="N145996" s="1"/>
      <c r="P145996" s="1"/>
    </row>
    <row r="145997" spans="12:16" x14ac:dyDescent="0.55000000000000004">
      <c r="L145997" s="1"/>
      <c r="M145997" s="1"/>
      <c r="N145997" s="1"/>
      <c r="P145997" s="1"/>
    </row>
    <row r="145998" spans="12:16" x14ac:dyDescent="0.55000000000000004">
      <c r="L145998" s="1"/>
      <c r="M145998" s="1"/>
      <c r="N145998" s="1"/>
      <c r="P145998" s="1"/>
    </row>
    <row r="145999" spans="12:16" x14ac:dyDescent="0.55000000000000004">
      <c r="L145999" s="1"/>
      <c r="M145999" s="1"/>
      <c r="N145999" s="1"/>
      <c r="P145999" s="1"/>
    </row>
    <row r="146000" spans="12:16" x14ac:dyDescent="0.55000000000000004">
      <c r="L146000" s="1"/>
      <c r="M146000" s="1"/>
      <c r="N146000" s="1"/>
      <c r="P146000" s="1"/>
    </row>
    <row r="146001" spans="12:16" x14ac:dyDescent="0.55000000000000004">
      <c r="L146001" s="1"/>
      <c r="M146001" s="1"/>
      <c r="N146001" s="1"/>
      <c r="P146001" s="1"/>
    </row>
    <row r="146002" spans="12:16" x14ac:dyDescent="0.55000000000000004">
      <c r="L146002" s="1"/>
      <c r="M146002" s="1"/>
      <c r="N146002" s="1"/>
      <c r="P146002" s="1"/>
    </row>
    <row r="146003" spans="12:16" x14ac:dyDescent="0.55000000000000004">
      <c r="L146003" s="1"/>
      <c r="M146003" s="1"/>
      <c r="N146003" s="1"/>
      <c r="P146003" s="1"/>
    </row>
    <row r="146004" spans="12:16" x14ac:dyDescent="0.55000000000000004">
      <c r="L146004" s="1"/>
      <c r="M146004" s="1"/>
      <c r="N146004" s="1"/>
      <c r="P146004" s="1"/>
    </row>
    <row r="146005" spans="12:16" x14ac:dyDescent="0.55000000000000004">
      <c r="L146005" s="1"/>
      <c r="M146005" s="1"/>
      <c r="N146005" s="1"/>
      <c r="P146005" s="1"/>
    </row>
    <row r="146006" spans="12:16" x14ac:dyDescent="0.55000000000000004">
      <c r="L146006" s="1"/>
      <c r="M146006" s="1"/>
      <c r="N146006" s="1"/>
      <c r="P146006" s="1"/>
    </row>
    <row r="146007" spans="12:16" x14ac:dyDescent="0.55000000000000004">
      <c r="L146007" s="1"/>
      <c r="M146007" s="1"/>
      <c r="N146007" s="1"/>
      <c r="P146007" s="1"/>
    </row>
    <row r="146008" spans="12:16" x14ac:dyDescent="0.55000000000000004">
      <c r="L146008" s="1"/>
      <c r="M146008" s="1"/>
      <c r="N146008" s="1"/>
      <c r="P146008" s="1"/>
    </row>
    <row r="146009" spans="12:16" x14ac:dyDescent="0.55000000000000004">
      <c r="L146009" s="1"/>
      <c r="M146009" s="1"/>
      <c r="N146009" s="1"/>
      <c r="P146009" s="1"/>
    </row>
    <row r="146010" spans="12:16" x14ac:dyDescent="0.55000000000000004">
      <c r="L146010" s="1"/>
      <c r="M146010" s="1"/>
      <c r="N146010" s="1"/>
      <c r="P146010" s="1"/>
    </row>
    <row r="146011" spans="12:16" x14ac:dyDescent="0.55000000000000004">
      <c r="L146011" s="1"/>
      <c r="M146011" s="1"/>
      <c r="N146011" s="1"/>
      <c r="P146011" s="1"/>
    </row>
    <row r="146012" spans="12:16" x14ac:dyDescent="0.55000000000000004">
      <c r="L146012" s="1"/>
      <c r="M146012" s="1"/>
      <c r="N146012" s="1"/>
      <c r="P146012" s="1"/>
    </row>
    <row r="146013" spans="12:16" x14ac:dyDescent="0.55000000000000004">
      <c r="L146013" s="1"/>
      <c r="M146013" s="1"/>
      <c r="N146013" s="1"/>
      <c r="P146013" s="1"/>
    </row>
    <row r="146014" spans="12:16" x14ac:dyDescent="0.55000000000000004">
      <c r="L146014" s="1"/>
      <c r="M146014" s="1"/>
      <c r="N146014" s="1"/>
      <c r="P146014" s="1"/>
    </row>
    <row r="146015" spans="12:16" x14ac:dyDescent="0.55000000000000004">
      <c r="L146015" s="1"/>
      <c r="M146015" s="1"/>
      <c r="N146015" s="1"/>
      <c r="P146015" s="1"/>
    </row>
    <row r="146016" spans="12:16" x14ac:dyDescent="0.55000000000000004">
      <c r="L146016" s="1"/>
      <c r="M146016" s="1"/>
      <c r="N146016" s="1"/>
      <c r="P146016" s="1"/>
    </row>
    <row r="146017" spans="12:16" x14ac:dyDescent="0.55000000000000004">
      <c r="L146017" s="1"/>
      <c r="M146017" s="1"/>
      <c r="N146017" s="1"/>
      <c r="P146017" s="1"/>
    </row>
    <row r="146018" spans="12:16" x14ac:dyDescent="0.55000000000000004">
      <c r="L146018" s="1"/>
      <c r="M146018" s="1"/>
      <c r="N146018" s="1"/>
      <c r="P146018" s="1"/>
    </row>
    <row r="146019" spans="12:16" x14ac:dyDescent="0.55000000000000004">
      <c r="L146019" s="1"/>
      <c r="M146019" s="1"/>
      <c r="N146019" s="1"/>
      <c r="P146019" s="1"/>
    </row>
    <row r="146020" spans="12:16" x14ac:dyDescent="0.55000000000000004">
      <c r="L146020" s="1"/>
      <c r="M146020" s="1"/>
      <c r="N146020" s="1"/>
      <c r="P146020" s="1"/>
    </row>
    <row r="146021" spans="12:16" x14ac:dyDescent="0.55000000000000004">
      <c r="L146021" s="1"/>
      <c r="M146021" s="1"/>
      <c r="N146021" s="1"/>
      <c r="P146021" s="1"/>
    </row>
    <row r="146022" spans="12:16" x14ac:dyDescent="0.55000000000000004">
      <c r="L146022" s="1"/>
      <c r="M146022" s="1"/>
      <c r="N146022" s="1"/>
      <c r="P146022" s="1"/>
    </row>
    <row r="146023" spans="12:16" x14ac:dyDescent="0.55000000000000004">
      <c r="L146023" s="1"/>
      <c r="M146023" s="1"/>
      <c r="N146023" s="1"/>
      <c r="P146023" s="1"/>
    </row>
    <row r="146024" spans="12:16" x14ac:dyDescent="0.55000000000000004">
      <c r="L146024" s="1"/>
      <c r="M146024" s="1"/>
      <c r="N146024" s="1"/>
      <c r="P146024" s="1"/>
    </row>
    <row r="146025" spans="12:16" x14ac:dyDescent="0.55000000000000004">
      <c r="L146025" s="1"/>
      <c r="M146025" s="1"/>
      <c r="N146025" s="1"/>
      <c r="P146025" s="1"/>
    </row>
    <row r="146026" spans="12:16" x14ac:dyDescent="0.55000000000000004">
      <c r="L146026" s="1"/>
      <c r="M146026" s="1"/>
      <c r="N146026" s="1"/>
      <c r="P146026" s="1"/>
    </row>
    <row r="146027" spans="12:16" x14ac:dyDescent="0.55000000000000004">
      <c r="L146027" s="1"/>
      <c r="M146027" s="1"/>
      <c r="N146027" s="1"/>
      <c r="P146027" s="1"/>
    </row>
    <row r="146028" spans="12:16" x14ac:dyDescent="0.55000000000000004">
      <c r="L146028" s="1"/>
      <c r="M146028" s="1"/>
      <c r="N146028" s="1"/>
      <c r="P146028" s="1"/>
    </row>
    <row r="146029" spans="12:16" x14ac:dyDescent="0.55000000000000004">
      <c r="L146029" s="1"/>
      <c r="M146029" s="1"/>
      <c r="N146029" s="1"/>
      <c r="P146029" s="1"/>
    </row>
    <row r="146030" spans="12:16" x14ac:dyDescent="0.55000000000000004">
      <c r="L146030" s="1"/>
      <c r="M146030" s="1"/>
      <c r="N146030" s="1"/>
      <c r="P146030" s="1"/>
    </row>
    <row r="146031" spans="12:16" x14ac:dyDescent="0.55000000000000004">
      <c r="L146031" s="1"/>
      <c r="M146031" s="1"/>
      <c r="N146031" s="1"/>
      <c r="P146031" s="1"/>
    </row>
    <row r="146032" spans="12:16" x14ac:dyDescent="0.55000000000000004">
      <c r="L146032" s="1"/>
      <c r="M146032" s="1"/>
      <c r="N146032" s="1"/>
      <c r="P146032" s="1"/>
    </row>
    <row r="146033" spans="12:16" x14ac:dyDescent="0.55000000000000004">
      <c r="L146033" s="1"/>
      <c r="M146033" s="1"/>
      <c r="N146033" s="1"/>
      <c r="P146033" s="1"/>
    </row>
    <row r="146034" spans="12:16" x14ac:dyDescent="0.55000000000000004">
      <c r="L146034" s="1"/>
      <c r="M146034" s="1"/>
      <c r="N146034" s="1"/>
      <c r="P146034" s="1"/>
    </row>
    <row r="146035" spans="12:16" x14ac:dyDescent="0.55000000000000004">
      <c r="L146035" s="1"/>
      <c r="M146035" s="1"/>
      <c r="N146035" s="1"/>
      <c r="P146035" s="1"/>
    </row>
    <row r="146036" spans="12:16" x14ac:dyDescent="0.55000000000000004">
      <c r="L146036" s="1"/>
      <c r="M146036" s="1"/>
      <c r="N146036" s="1"/>
      <c r="P146036" s="1"/>
    </row>
    <row r="146037" spans="12:16" x14ac:dyDescent="0.55000000000000004">
      <c r="L146037" s="1"/>
      <c r="M146037" s="1"/>
      <c r="N146037" s="1"/>
      <c r="P146037" s="1"/>
    </row>
    <row r="146038" spans="12:16" x14ac:dyDescent="0.55000000000000004">
      <c r="L146038" s="1"/>
      <c r="M146038" s="1"/>
      <c r="N146038" s="1"/>
      <c r="P146038" s="1"/>
    </row>
    <row r="146039" spans="12:16" x14ac:dyDescent="0.55000000000000004">
      <c r="L146039" s="1"/>
      <c r="M146039" s="1"/>
      <c r="N146039" s="1"/>
      <c r="P146039" s="1"/>
    </row>
    <row r="146040" spans="12:16" x14ac:dyDescent="0.55000000000000004">
      <c r="L146040" s="1"/>
      <c r="M146040" s="1"/>
      <c r="N146040" s="1"/>
      <c r="P146040" s="1"/>
    </row>
    <row r="146041" spans="12:16" x14ac:dyDescent="0.55000000000000004">
      <c r="L146041" s="1"/>
      <c r="M146041" s="1"/>
      <c r="N146041" s="1"/>
      <c r="P146041" s="1"/>
    </row>
    <row r="146042" spans="12:16" x14ac:dyDescent="0.55000000000000004">
      <c r="L146042" s="1"/>
      <c r="M146042" s="1"/>
      <c r="N146042" s="1"/>
      <c r="P146042" s="1"/>
    </row>
    <row r="146043" spans="12:16" x14ac:dyDescent="0.55000000000000004">
      <c r="L146043" s="1"/>
      <c r="M146043" s="1"/>
      <c r="N146043" s="1"/>
      <c r="P146043" s="1"/>
    </row>
    <row r="146044" spans="12:16" x14ac:dyDescent="0.55000000000000004">
      <c r="L146044" s="1"/>
      <c r="M146044" s="1"/>
      <c r="N146044" s="1"/>
      <c r="P146044" s="1"/>
    </row>
    <row r="146045" spans="12:16" x14ac:dyDescent="0.55000000000000004">
      <c r="L146045" s="1"/>
      <c r="M146045" s="1"/>
      <c r="N146045" s="1"/>
      <c r="P146045" s="1"/>
    </row>
    <row r="146046" spans="12:16" x14ac:dyDescent="0.55000000000000004">
      <c r="L146046" s="1"/>
      <c r="M146046" s="1"/>
      <c r="N146046" s="1"/>
      <c r="P146046" s="1"/>
    </row>
    <row r="146047" spans="12:16" x14ac:dyDescent="0.55000000000000004">
      <c r="L146047" s="1"/>
      <c r="M146047" s="1"/>
      <c r="N146047" s="1"/>
      <c r="P146047" s="1"/>
    </row>
    <row r="146048" spans="12:16" x14ac:dyDescent="0.55000000000000004">
      <c r="L146048" s="1"/>
      <c r="M146048" s="1"/>
      <c r="N146048" s="1"/>
      <c r="P146048" s="1"/>
    </row>
    <row r="146049" spans="12:16" x14ac:dyDescent="0.55000000000000004">
      <c r="L146049" s="1"/>
      <c r="M146049" s="1"/>
      <c r="N146049" s="1"/>
      <c r="P146049" s="1"/>
    </row>
    <row r="146050" spans="12:16" x14ac:dyDescent="0.55000000000000004">
      <c r="L146050" s="1"/>
      <c r="M146050" s="1"/>
      <c r="N146050" s="1"/>
      <c r="P146050" s="1"/>
    </row>
    <row r="146051" spans="12:16" x14ac:dyDescent="0.55000000000000004">
      <c r="L146051" s="1"/>
      <c r="M146051" s="1"/>
      <c r="N146051" s="1"/>
      <c r="P146051" s="1"/>
    </row>
    <row r="146052" spans="12:16" x14ac:dyDescent="0.55000000000000004">
      <c r="L146052" s="1"/>
      <c r="M146052" s="1"/>
      <c r="N146052" s="1"/>
      <c r="P146052" s="1"/>
    </row>
    <row r="146053" spans="12:16" x14ac:dyDescent="0.55000000000000004">
      <c r="L146053" s="1"/>
      <c r="M146053" s="1"/>
      <c r="N146053" s="1"/>
      <c r="P146053" s="1"/>
    </row>
    <row r="146054" spans="12:16" x14ac:dyDescent="0.55000000000000004">
      <c r="L146054" s="1"/>
      <c r="M146054" s="1"/>
      <c r="N146054" s="1"/>
      <c r="P146054" s="1"/>
    </row>
    <row r="146055" spans="12:16" x14ac:dyDescent="0.55000000000000004">
      <c r="L146055" s="1"/>
      <c r="M146055" s="1"/>
      <c r="N146055" s="1"/>
      <c r="P146055" s="1"/>
    </row>
    <row r="146056" spans="12:16" x14ac:dyDescent="0.55000000000000004">
      <c r="L146056" s="1"/>
      <c r="M146056" s="1"/>
      <c r="N146056" s="1"/>
      <c r="P146056" s="1"/>
    </row>
    <row r="146057" spans="12:16" x14ac:dyDescent="0.55000000000000004">
      <c r="L146057" s="1"/>
      <c r="M146057" s="1"/>
      <c r="N146057" s="1"/>
      <c r="P146057" s="1"/>
    </row>
    <row r="146058" spans="12:16" x14ac:dyDescent="0.55000000000000004">
      <c r="L146058" s="1"/>
      <c r="M146058" s="1"/>
      <c r="N146058" s="1"/>
      <c r="P146058" s="1"/>
    </row>
    <row r="146059" spans="12:16" x14ac:dyDescent="0.55000000000000004">
      <c r="L146059" s="1"/>
      <c r="M146059" s="1"/>
      <c r="N146059" s="1"/>
      <c r="P146059" s="1"/>
    </row>
    <row r="146060" spans="12:16" x14ac:dyDescent="0.55000000000000004">
      <c r="L146060" s="1"/>
      <c r="M146060" s="1"/>
      <c r="N146060" s="1"/>
      <c r="P146060" s="1"/>
    </row>
    <row r="146061" spans="12:16" x14ac:dyDescent="0.55000000000000004">
      <c r="L146061" s="1"/>
      <c r="M146061" s="1"/>
      <c r="N146061" s="1"/>
      <c r="P146061" s="1"/>
    </row>
    <row r="146062" spans="12:16" x14ac:dyDescent="0.55000000000000004">
      <c r="L146062" s="1"/>
      <c r="M146062" s="1"/>
      <c r="N146062" s="1"/>
      <c r="P146062" s="1"/>
    </row>
    <row r="146063" spans="12:16" x14ac:dyDescent="0.55000000000000004">
      <c r="L146063" s="1"/>
      <c r="M146063" s="1"/>
      <c r="N146063" s="1"/>
      <c r="P146063" s="1"/>
    </row>
    <row r="146064" spans="12:16" x14ac:dyDescent="0.55000000000000004">
      <c r="L146064" s="1"/>
      <c r="M146064" s="1"/>
      <c r="N146064" s="1"/>
      <c r="P146064" s="1"/>
    </row>
    <row r="146065" spans="12:16" x14ac:dyDescent="0.55000000000000004">
      <c r="L146065" s="1"/>
      <c r="M146065" s="1"/>
      <c r="N146065" s="1"/>
      <c r="P146065" s="1"/>
    </row>
    <row r="146066" spans="12:16" x14ac:dyDescent="0.55000000000000004">
      <c r="L146066" s="1"/>
      <c r="M146066" s="1"/>
      <c r="N146066" s="1"/>
      <c r="P146066" s="1"/>
    </row>
    <row r="146067" spans="12:16" x14ac:dyDescent="0.55000000000000004">
      <c r="L146067" s="1"/>
      <c r="M146067" s="1"/>
      <c r="N146067" s="1"/>
      <c r="P146067" s="1"/>
    </row>
    <row r="146068" spans="12:16" x14ac:dyDescent="0.55000000000000004">
      <c r="L146068" s="1"/>
      <c r="M146068" s="1"/>
      <c r="N146068" s="1"/>
      <c r="P146068" s="1"/>
    </row>
    <row r="146069" spans="12:16" x14ac:dyDescent="0.55000000000000004">
      <c r="L146069" s="1"/>
      <c r="M146069" s="1"/>
      <c r="N146069" s="1"/>
      <c r="P146069" s="1"/>
    </row>
    <row r="146070" spans="12:16" x14ac:dyDescent="0.55000000000000004">
      <c r="L146070" s="1"/>
      <c r="M146070" s="1"/>
      <c r="N146070" s="1"/>
      <c r="P146070" s="1"/>
    </row>
    <row r="146071" spans="12:16" x14ac:dyDescent="0.55000000000000004">
      <c r="L146071" s="1"/>
      <c r="M146071" s="1"/>
      <c r="N146071" s="1"/>
      <c r="P146071" s="1"/>
    </row>
    <row r="146072" spans="12:16" x14ac:dyDescent="0.55000000000000004">
      <c r="L146072" s="1"/>
      <c r="M146072" s="1"/>
      <c r="N146072" s="1"/>
      <c r="P146072" s="1"/>
    </row>
    <row r="146073" spans="12:16" x14ac:dyDescent="0.55000000000000004">
      <c r="L146073" s="1"/>
      <c r="M146073" s="1"/>
      <c r="N146073" s="1"/>
      <c r="P146073" s="1"/>
    </row>
    <row r="146074" spans="12:16" x14ac:dyDescent="0.55000000000000004">
      <c r="L146074" s="1"/>
      <c r="M146074" s="1"/>
      <c r="N146074" s="1"/>
      <c r="P146074" s="1"/>
    </row>
    <row r="146075" spans="12:16" x14ac:dyDescent="0.55000000000000004">
      <c r="L146075" s="1"/>
      <c r="M146075" s="1"/>
      <c r="N146075" s="1"/>
      <c r="P146075" s="1"/>
    </row>
    <row r="146076" spans="12:16" x14ac:dyDescent="0.55000000000000004">
      <c r="L146076" s="1"/>
      <c r="M146076" s="1"/>
      <c r="N146076" s="1"/>
      <c r="P146076" s="1"/>
    </row>
    <row r="146077" spans="12:16" x14ac:dyDescent="0.55000000000000004">
      <c r="L146077" s="1"/>
      <c r="M146077" s="1"/>
      <c r="N146077" s="1"/>
      <c r="P146077" s="1"/>
    </row>
    <row r="146078" spans="12:16" x14ac:dyDescent="0.55000000000000004">
      <c r="L146078" s="1"/>
      <c r="M146078" s="1"/>
      <c r="N146078" s="1"/>
      <c r="P146078" s="1"/>
    </row>
    <row r="146079" spans="12:16" x14ac:dyDescent="0.55000000000000004">
      <c r="L146079" s="1"/>
      <c r="M146079" s="1"/>
      <c r="N146079" s="1"/>
      <c r="P146079" s="1"/>
    </row>
    <row r="146080" spans="12:16" x14ac:dyDescent="0.55000000000000004">
      <c r="L146080" s="1"/>
      <c r="M146080" s="1"/>
      <c r="N146080" s="1"/>
      <c r="P146080" s="1"/>
    </row>
    <row r="146081" spans="12:16" x14ac:dyDescent="0.55000000000000004">
      <c r="L146081" s="1"/>
      <c r="M146081" s="1"/>
      <c r="N146081" s="1"/>
      <c r="P146081" s="1"/>
    </row>
    <row r="146082" spans="12:16" x14ac:dyDescent="0.55000000000000004">
      <c r="L146082" s="1"/>
      <c r="M146082" s="1"/>
      <c r="N146082" s="1"/>
      <c r="P146082" s="1"/>
    </row>
    <row r="146083" spans="12:16" x14ac:dyDescent="0.55000000000000004">
      <c r="L146083" s="1"/>
      <c r="M146083" s="1"/>
      <c r="N146083" s="1"/>
      <c r="P146083" s="1"/>
    </row>
    <row r="146084" spans="12:16" x14ac:dyDescent="0.55000000000000004">
      <c r="L146084" s="1"/>
      <c r="M146084" s="1"/>
      <c r="N146084" s="1"/>
      <c r="P146084" s="1"/>
    </row>
    <row r="146085" spans="12:16" x14ac:dyDescent="0.55000000000000004">
      <c r="L146085" s="1"/>
      <c r="M146085" s="1"/>
      <c r="N146085" s="1"/>
      <c r="P146085" s="1"/>
    </row>
    <row r="146086" spans="12:16" x14ac:dyDescent="0.55000000000000004">
      <c r="L146086" s="1"/>
      <c r="M146086" s="1"/>
      <c r="N146086" s="1"/>
      <c r="P146086" s="1"/>
    </row>
    <row r="146087" spans="12:16" x14ac:dyDescent="0.55000000000000004">
      <c r="L146087" s="1"/>
      <c r="M146087" s="1"/>
      <c r="N146087" s="1"/>
      <c r="P146087" s="1"/>
    </row>
    <row r="146088" spans="12:16" x14ac:dyDescent="0.55000000000000004">
      <c r="L146088" s="1"/>
      <c r="M146088" s="1"/>
      <c r="N146088" s="1"/>
      <c r="P146088" s="1"/>
    </row>
    <row r="146089" spans="12:16" x14ac:dyDescent="0.55000000000000004">
      <c r="L146089" s="1"/>
      <c r="M146089" s="1"/>
      <c r="N146089" s="1"/>
      <c r="P146089" s="1"/>
    </row>
    <row r="146090" spans="12:16" x14ac:dyDescent="0.55000000000000004">
      <c r="L146090" s="1"/>
      <c r="M146090" s="1"/>
      <c r="N146090" s="1"/>
      <c r="P146090" s="1"/>
    </row>
    <row r="146091" spans="12:16" x14ac:dyDescent="0.55000000000000004">
      <c r="L146091" s="1"/>
      <c r="M146091" s="1"/>
      <c r="N146091" s="1"/>
      <c r="P146091" s="1"/>
    </row>
    <row r="146092" spans="12:16" x14ac:dyDescent="0.55000000000000004">
      <c r="L146092" s="1"/>
      <c r="M146092" s="1"/>
      <c r="N146092" s="1"/>
      <c r="P146092" s="1"/>
    </row>
    <row r="146093" spans="12:16" x14ac:dyDescent="0.55000000000000004">
      <c r="L146093" s="1"/>
      <c r="M146093" s="1"/>
      <c r="N146093" s="1"/>
      <c r="P146093" s="1"/>
    </row>
    <row r="146094" spans="12:16" x14ac:dyDescent="0.55000000000000004">
      <c r="L146094" s="1"/>
      <c r="M146094" s="1"/>
      <c r="N146094" s="1"/>
      <c r="P146094" s="1"/>
    </row>
    <row r="146095" spans="12:16" x14ac:dyDescent="0.55000000000000004">
      <c r="L146095" s="1"/>
      <c r="M146095" s="1"/>
      <c r="N146095" s="1"/>
      <c r="P146095" s="1"/>
    </row>
    <row r="146096" spans="12:16" x14ac:dyDescent="0.55000000000000004">
      <c r="L146096" s="1"/>
      <c r="M146096" s="1"/>
      <c r="N146096" s="1"/>
      <c r="P146096" s="1"/>
    </row>
    <row r="146097" spans="12:16" x14ac:dyDescent="0.55000000000000004">
      <c r="L146097" s="1"/>
      <c r="M146097" s="1"/>
      <c r="N146097" s="1"/>
      <c r="P146097" s="1"/>
    </row>
    <row r="146098" spans="12:16" x14ac:dyDescent="0.55000000000000004">
      <c r="L146098" s="1"/>
      <c r="M146098" s="1"/>
      <c r="N146098" s="1"/>
      <c r="P146098" s="1"/>
    </row>
    <row r="146099" spans="12:16" x14ac:dyDescent="0.55000000000000004">
      <c r="L146099" s="1"/>
      <c r="M146099" s="1"/>
      <c r="N146099" s="1"/>
      <c r="P146099" s="1"/>
    </row>
    <row r="146100" spans="12:16" x14ac:dyDescent="0.55000000000000004">
      <c r="L146100" s="1"/>
      <c r="M146100" s="1"/>
      <c r="N146100" s="1"/>
      <c r="P146100" s="1"/>
    </row>
    <row r="146101" spans="12:16" x14ac:dyDescent="0.55000000000000004">
      <c r="L146101" s="1"/>
      <c r="M146101" s="1"/>
      <c r="N146101" s="1"/>
      <c r="P146101" s="1"/>
    </row>
    <row r="146102" spans="12:16" x14ac:dyDescent="0.55000000000000004">
      <c r="L146102" s="1"/>
      <c r="M146102" s="1"/>
      <c r="N146102" s="1"/>
      <c r="P146102" s="1"/>
    </row>
    <row r="146103" spans="12:16" x14ac:dyDescent="0.55000000000000004">
      <c r="L146103" s="1"/>
      <c r="M146103" s="1"/>
      <c r="N146103" s="1"/>
      <c r="P146103" s="1"/>
    </row>
    <row r="146104" spans="12:16" x14ac:dyDescent="0.55000000000000004">
      <c r="L146104" s="1"/>
      <c r="M146104" s="1"/>
      <c r="N146104" s="1"/>
      <c r="P146104" s="1"/>
    </row>
    <row r="146105" spans="12:16" x14ac:dyDescent="0.55000000000000004">
      <c r="L146105" s="1"/>
      <c r="M146105" s="1"/>
      <c r="N146105" s="1"/>
      <c r="P146105" s="1"/>
    </row>
    <row r="146106" spans="12:16" x14ac:dyDescent="0.55000000000000004">
      <c r="L146106" s="1"/>
      <c r="M146106" s="1"/>
      <c r="N146106" s="1"/>
      <c r="P146106" s="1"/>
    </row>
    <row r="146107" spans="12:16" x14ac:dyDescent="0.55000000000000004">
      <c r="L146107" s="1"/>
      <c r="M146107" s="1"/>
      <c r="N146107" s="1"/>
      <c r="P146107" s="1"/>
    </row>
    <row r="146108" spans="12:16" x14ac:dyDescent="0.55000000000000004">
      <c r="L146108" s="1"/>
      <c r="M146108" s="1"/>
      <c r="N146108" s="1"/>
      <c r="P146108" s="1"/>
    </row>
    <row r="146109" spans="12:16" x14ac:dyDescent="0.55000000000000004">
      <c r="L146109" s="1"/>
      <c r="M146109" s="1"/>
      <c r="N146109" s="1"/>
      <c r="P146109" s="1"/>
    </row>
    <row r="146110" spans="12:16" x14ac:dyDescent="0.55000000000000004">
      <c r="L146110" s="1"/>
      <c r="M146110" s="1"/>
      <c r="N146110" s="1"/>
      <c r="P146110" s="1"/>
    </row>
    <row r="146111" spans="12:16" x14ac:dyDescent="0.55000000000000004">
      <c r="L146111" s="1"/>
      <c r="M146111" s="1"/>
      <c r="N146111" s="1"/>
      <c r="P146111" s="1"/>
    </row>
    <row r="146112" spans="12:16" x14ac:dyDescent="0.55000000000000004">
      <c r="L146112" s="1"/>
      <c r="M146112" s="1"/>
      <c r="N146112" s="1"/>
      <c r="P146112" s="1"/>
    </row>
    <row r="146113" spans="12:16" x14ac:dyDescent="0.55000000000000004">
      <c r="L146113" s="1"/>
      <c r="M146113" s="1"/>
      <c r="N146113" s="1"/>
      <c r="P146113" s="1"/>
    </row>
    <row r="146114" spans="12:16" x14ac:dyDescent="0.55000000000000004">
      <c r="L146114" s="1"/>
      <c r="M146114" s="1"/>
      <c r="N146114" s="1"/>
      <c r="P146114" s="1"/>
    </row>
    <row r="146115" spans="12:16" x14ac:dyDescent="0.55000000000000004">
      <c r="L146115" s="1"/>
      <c r="M146115" s="1"/>
      <c r="N146115" s="1"/>
      <c r="P146115" s="1"/>
    </row>
    <row r="146116" spans="12:16" x14ac:dyDescent="0.55000000000000004">
      <c r="L146116" s="1"/>
      <c r="M146116" s="1"/>
      <c r="N146116" s="1"/>
      <c r="P146116" s="1"/>
    </row>
    <row r="146117" spans="12:16" x14ac:dyDescent="0.55000000000000004">
      <c r="L146117" s="1"/>
      <c r="M146117" s="1"/>
      <c r="N146117" s="1"/>
      <c r="P146117" s="1"/>
    </row>
    <row r="146118" spans="12:16" x14ac:dyDescent="0.55000000000000004">
      <c r="L146118" s="1"/>
      <c r="M146118" s="1"/>
      <c r="N146118" s="1"/>
      <c r="P146118" s="1"/>
    </row>
    <row r="146119" spans="12:16" x14ac:dyDescent="0.55000000000000004">
      <c r="L146119" s="1"/>
      <c r="M146119" s="1"/>
      <c r="N146119" s="1"/>
      <c r="P146119" s="1"/>
    </row>
    <row r="146120" spans="12:16" x14ac:dyDescent="0.55000000000000004">
      <c r="L146120" s="1"/>
      <c r="M146120" s="1"/>
      <c r="N146120" s="1"/>
      <c r="P146120" s="1"/>
    </row>
    <row r="146121" spans="12:16" x14ac:dyDescent="0.55000000000000004">
      <c r="L146121" s="1"/>
      <c r="M146121" s="1"/>
      <c r="N146121" s="1"/>
      <c r="P146121" s="1"/>
    </row>
    <row r="146122" spans="12:16" x14ac:dyDescent="0.55000000000000004">
      <c r="L146122" s="1"/>
      <c r="M146122" s="1"/>
      <c r="N146122" s="1"/>
      <c r="P146122" s="1"/>
    </row>
    <row r="146123" spans="12:16" x14ac:dyDescent="0.55000000000000004">
      <c r="L146123" s="1"/>
      <c r="M146123" s="1"/>
      <c r="N146123" s="1"/>
      <c r="P146123" s="1"/>
    </row>
    <row r="146124" spans="12:16" x14ac:dyDescent="0.55000000000000004">
      <c r="L146124" s="1"/>
      <c r="M146124" s="1"/>
      <c r="N146124" s="1"/>
      <c r="P146124" s="1"/>
    </row>
    <row r="146125" spans="12:16" x14ac:dyDescent="0.55000000000000004">
      <c r="L146125" s="1"/>
      <c r="M146125" s="1"/>
      <c r="N146125" s="1"/>
      <c r="P146125" s="1"/>
    </row>
    <row r="146126" spans="12:16" x14ac:dyDescent="0.55000000000000004">
      <c r="L146126" s="1"/>
      <c r="M146126" s="1"/>
      <c r="N146126" s="1"/>
      <c r="P146126" s="1"/>
    </row>
    <row r="146127" spans="12:16" x14ac:dyDescent="0.55000000000000004">
      <c r="L146127" s="1"/>
      <c r="M146127" s="1"/>
      <c r="N146127" s="1"/>
      <c r="P146127" s="1"/>
    </row>
    <row r="146128" spans="12:16" x14ac:dyDescent="0.55000000000000004">
      <c r="L146128" s="1"/>
      <c r="M146128" s="1"/>
      <c r="N146128" s="1"/>
      <c r="P146128" s="1"/>
    </row>
    <row r="146129" spans="12:16" x14ac:dyDescent="0.55000000000000004">
      <c r="L146129" s="1"/>
      <c r="M146129" s="1"/>
      <c r="N146129" s="1"/>
      <c r="P146129" s="1"/>
    </row>
    <row r="146130" spans="12:16" x14ac:dyDescent="0.55000000000000004">
      <c r="L146130" s="1"/>
      <c r="M146130" s="1"/>
      <c r="N146130" s="1"/>
      <c r="P146130" s="1"/>
    </row>
    <row r="146131" spans="12:16" x14ac:dyDescent="0.55000000000000004">
      <c r="L146131" s="1"/>
      <c r="M146131" s="1"/>
      <c r="N146131" s="1"/>
      <c r="P146131" s="1"/>
    </row>
    <row r="146132" spans="12:16" x14ac:dyDescent="0.55000000000000004">
      <c r="L146132" s="1"/>
      <c r="M146132" s="1"/>
      <c r="N146132" s="1"/>
      <c r="P146132" s="1"/>
    </row>
    <row r="146133" spans="12:16" x14ac:dyDescent="0.55000000000000004">
      <c r="L146133" s="1"/>
      <c r="M146133" s="1"/>
      <c r="N146133" s="1"/>
      <c r="P146133" s="1"/>
    </row>
    <row r="146134" spans="12:16" x14ac:dyDescent="0.55000000000000004">
      <c r="L146134" s="1"/>
      <c r="M146134" s="1"/>
      <c r="N146134" s="1"/>
      <c r="P146134" s="1"/>
    </row>
    <row r="146135" spans="12:16" x14ac:dyDescent="0.55000000000000004">
      <c r="L146135" s="1"/>
      <c r="M146135" s="1"/>
      <c r="N146135" s="1"/>
      <c r="P146135" s="1"/>
    </row>
    <row r="146136" spans="12:16" x14ac:dyDescent="0.55000000000000004">
      <c r="L146136" s="1"/>
      <c r="M146136" s="1"/>
      <c r="N146136" s="1"/>
      <c r="P146136" s="1"/>
    </row>
    <row r="146137" spans="12:16" x14ac:dyDescent="0.55000000000000004">
      <c r="L146137" s="1"/>
      <c r="M146137" s="1"/>
      <c r="N146137" s="1"/>
      <c r="P146137" s="1"/>
    </row>
    <row r="146138" spans="12:16" x14ac:dyDescent="0.55000000000000004">
      <c r="L146138" s="1"/>
      <c r="M146138" s="1"/>
      <c r="N146138" s="1"/>
      <c r="P146138" s="1"/>
    </row>
    <row r="146139" spans="12:16" x14ac:dyDescent="0.55000000000000004">
      <c r="L146139" s="1"/>
      <c r="M146139" s="1"/>
      <c r="N146139" s="1"/>
      <c r="P146139" s="1"/>
    </row>
    <row r="146140" spans="12:16" x14ac:dyDescent="0.55000000000000004">
      <c r="L146140" s="1"/>
      <c r="M146140" s="1"/>
      <c r="N146140" s="1"/>
      <c r="P146140" s="1"/>
    </row>
    <row r="146141" spans="12:16" x14ac:dyDescent="0.55000000000000004">
      <c r="L146141" s="1"/>
      <c r="M146141" s="1"/>
      <c r="N146141" s="1"/>
      <c r="P146141" s="1"/>
    </row>
    <row r="146142" spans="12:16" x14ac:dyDescent="0.55000000000000004">
      <c r="L146142" s="1"/>
      <c r="M146142" s="1"/>
      <c r="N146142" s="1"/>
      <c r="P146142" s="1"/>
    </row>
    <row r="146143" spans="12:16" x14ac:dyDescent="0.55000000000000004">
      <c r="L146143" s="1"/>
      <c r="M146143" s="1"/>
      <c r="N146143" s="1"/>
      <c r="P146143" s="1"/>
    </row>
    <row r="146144" spans="12:16" x14ac:dyDescent="0.55000000000000004">
      <c r="L146144" s="1"/>
      <c r="M146144" s="1"/>
      <c r="N146144" s="1"/>
      <c r="P146144" s="1"/>
    </row>
    <row r="146145" spans="12:16" x14ac:dyDescent="0.55000000000000004">
      <c r="L146145" s="1"/>
      <c r="M146145" s="1"/>
      <c r="N146145" s="1"/>
      <c r="P146145" s="1"/>
    </row>
    <row r="146146" spans="12:16" x14ac:dyDescent="0.55000000000000004">
      <c r="L146146" s="1"/>
      <c r="M146146" s="1"/>
      <c r="N146146" s="1"/>
      <c r="P146146" s="1"/>
    </row>
    <row r="146147" spans="12:16" x14ac:dyDescent="0.55000000000000004">
      <c r="L146147" s="1"/>
      <c r="M146147" s="1"/>
      <c r="N146147" s="1"/>
      <c r="P146147" s="1"/>
    </row>
    <row r="146148" spans="12:16" x14ac:dyDescent="0.55000000000000004">
      <c r="L146148" s="1"/>
      <c r="M146148" s="1"/>
      <c r="N146148" s="1"/>
      <c r="P146148" s="1"/>
    </row>
    <row r="146149" spans="12:16" x14ac:dyDescent="0.55000000000000004">
      <c r="L146149" s="1"/>
      <c r="M146149" s="1"/>
      <c r="N146149" s="1"/>
      <c r="P146149" s="1"/>
    </row>
    <row r="146150" spans="12:16" x14ac:dyDescent="0.55000000000000004">
      <c r="L146150" s="1"/>
      <c r="M146150" s="1"/>
      <c r="N146150" s="1"/>
      <c r="P146150" s="1"/>
    </row>
    <row r="146151" spans="12:16" x14ac:dyDescent="0.55000000000000004">
      <c r="L146151" s="1"/>
      <c r="M146151" s="1"/>
      <c r="N146151" s="1"/>
      <c r="P146151" s="1"/>
    </row>
    <row r="146152" spans="12:16" x14ac:dyDescent="0.55000000000000004">
      <c r="L146152" s="1"/>
      <c r="M146152" s="1"/>
      <c r="N146152" s="1"/>
      <c r="P146152" s="1"/>
    </row>
    <row r="146153" spans="12:16" x14ac:dyDescent="0.55000000000000004">
      <c r="L146153" s="1"/>
      <c r="M146153" s="1"/>
      <c r="N146153" s="1"/>
      <c r="P146153" s="1"/>
    </row>
    <row r="146154" spans="12:16" x14ac:dyDescent="0.55000000000000004">
      <c r="L146154" s="1"/>
      <c r="M146154" s="1"/>
      <c r="N146154" s="1"/>
      <c r="P146154" s="1"/>
    </row>
    <row r="146155" spans="12:16" x14ac:dyDescent="0.55000000000000004">
      <c r="L146155" s="1"/>
      <c r="M146155" s="1"/>
      <c r="N146155" s="1"/>
      <c r="P146155" s="1"/>
    </row>
    <row r="146156" spans="12:16" x14ac:dyDescent="0.55000000000000004">
      <c r="L146156" s="1"/>
      <c r="M146156" s="1"/>
      <c r="N146156" s="1"/>
      <c r="P146156" s="1"/>
    </row>
    <row r="146157" spans="12:16" x14ac:dyDescent="0.55000000000000004">
      <c r="L146157" s="1"/>
      <c r="M146157" s="1"/>
      <c r="N146157" s="1"/>
      <c r="P146157" s="1"/>
    </row>
    <row r="146158" spans="12:16" x14ac:dyDescent="0.55000000000000004">
      <c r="L146158" s="1"/>
      <c r="M146158" s="1"/>
      <c r="N146158" s="1"/>
      <c r="P146158" s="1"/>
    </row>
    <row r="146159" spans="12:16" x14ac:dyDescent="0.55000000000000004">
      <c r="L146159" s="1"/>
      <c r="M146159" s="1"/>
      <c r="N146159" s="1"/>
      <c r="P146159" s="1"/>
    </row>
    <row r="146160" spans="12:16" x14ac:dyDescent="0.55000000000000004">
      <c r="L146160" s="1"/>
      <c r="M146160" s="1"/>
      <c r="N146160" s="1"/>
      <c r="P146160" s="1"/>
    </row>
    <row r="146161" spans="12:16" x14ac:dyDescent="0.55000000000000004">
      <c r="L146161" s="1"/>
      <c r="M146161" s="1"/>
      <c r="N146161" s="1"/>
      <c r="P146161" s="1"/>
    </row>
    <row r="146162" spans="12:16" x14ac:dyDescent="0.55000000000000004">
      <c r="L146162" s="1"/>
      <c r="M146162" s="1"/>
      <c r="N146162" s="1"/>
      <c r="P146162" s="1"/>
    </row>
    <row r="146163" spans="12:16" x14ac:dyDescent="0.55000000000000004">
      <c r="L146163" s="1"/>
      <c r="M146163" s="1"/>
      <c r="N146163" s="1"/>
      <c r="P146163" s="1"/>
    </row>
    <row r="146164" spans="12:16" x14ac:dyDescent="0.55000000000000004">
      <c r="L146164" s="1"/>
      <c r="M146164" s="1"/>
      <c r="N146164" s="1"/>
      <c r="P146164" s="1"/>
    </row>
    <row r="146165" spans="12:16" x14ac:dyDescent="0.55000000000000004">
      <c r="L146165" s="1"/>
      <c r="M146165" s="1"/>
      <c r="N146165" s="1"/>
      <c r="P146165" s="1"/>
    </row>
    <row r="146166" spans="12:16" x14ac:dyDescent="0.55000000000000004">
      <c r="L146166" s="1"/>
      <c r="M146166" s="1"/>
      <c r="N146166" s="1"/>
      <c r="P146166" s="1"/>
    </row>
    <row r="146167" spans="12:16" x14ac:dyDescent="0.55000000000000004">
      <c r="L146167" s="1"/>
      <c r="M146167" s="1"/>
      <c r="N146167" s="1"/>
      <c r="P146167" s="1"/>
    </row>
    <row r="146168" spans="12:16" x14ac:dyDescent="0.55000000000000004">
      <c r="L146168" s="1"/>
      <c r="M146168" s="1"/>
      <c r="N146168" s="1"/>
      <c r="P146168" s="1"/>
    </row>
    <row r="146169" spans="12:16" x14ac:dyDescent="0.55000000000000004">
      <c r="L146169" s="1"/>
      <c r="M146169" s="1"/>
      <c r="N146169" s="1"/>
      <c r="P146169" s="1"/>
    </row>
    <row r="146170" spans="12:16" x14ac:dyDescent="0.55000000000000004">
      <c r="L146170" s="1"/>
      <c r="M146170" s="1"/>
      <c r="N146170" s="1"/>
      <c r="P146170" s="1"/>
    </row>
    <row r="146171" spans="12:16" x14ac:dyDescent="0.55000000000000004">
      <c r="L146171" s="1"/>
      <c r="M146171" s="1"/>
      <c r="N146171" s="1"/>
      <c r="P146171" s="1"/>
    </row>
    <row r="146172" spans="12:16" x14ac:dyDescent="0.55000000000000004">
      <c r="L146172" s="1"/>
      <c r="M146172" s="1"/>
      <c r="N146172" s="1"/>
      <c r="P146172" s="1"/>
    </row>
    <row r="146173" spans="12:16" x14ac:dyDescent="0.55000000000000004">
      <c r="L146173" s="1"/>
      <c r="M146173" s="1"/>
      <c r="N146173" s="1"/>
      <c r="P146173" s="1"/>
    </row>
    <row r="146174" spans="12:16" x14ac:dyDescent="0.55000000000000004">
      <c r="L146174" s="1"/>
      <c r="M146174" s="1"/>
      <c r="N146174" s="1"/>
      <c r="P146174" s="1"/>
    </row>
    <row r="146175" spans="12:16" x14ac:dyDescent="0.55000000000000004">
      <c r="L146175" s="1"/>
      <c r="M146175" s="1"/>
      <c r="N146175" s="1"/>
      <c r="P146175" s="1"/>
    </row>
    <row r="146176" spans="12:16" x14ac:dyDescent="0.55000000000000004">
      <c r="L146176" s="1"/>
      <c r="M146176" s="1"/>
      <c r="N146176" s="1"/>
      <c r="P146176" s="1"/>
    </row>
    <row r="146177" spans="12:16" x14ac:dyDescent="0.55000000000000004">
      <c r="L146177" s="1"/>
      <c r="M146177" s="1"/>
      <c r="N146177" s="1"/>
      <c r="P146177" s="1"/>
    </row>
    <row r="146178" spans="12:16" x14ac:dyDescent="0.55000000000000004">
      <c r="L146178" s="1"/>
      <c r="M146178" s="1"/>
      <c r="N146178" s="1"/>
      <c r="P146178" s="1"/>
    </row>
    <row r="146179" spans="12:16" x14ac:dyDescent="0.55000000000000004">
      <c r="L146179" s="1"/>
      <c r="M146179" s="1"/>
      <c r="N146179" s="1"/>
      <c r="P146179" s="1"/>
    </row>
    <row r="146180" spans="12:16" x14ac:dyDescent="0.55000000000000004">
      <c r="L146180" s="1"/>
      <c r="M146180" s="1"/>
      <c r="N146180" s="1"/>
      <c r="P146180" s="1"/>
    </row>
    <row r="146181" spans="12:16" x14ac:dyDescent="0.55000000000000004">
      <c r="L146181" s="1"/>
      <c r="M146181" s="1"/>
      <c r="N146181" s="1"/>
      <c r="P146181" s="1"/>
    </row>
    <row r="146182" spans="12:16" x14ac:dyDescent="0.55000000000000004">
      <c r="L146182" s="1"/>
      <c r="M146182" s="1"/>
      <c r="N146182" s="1"/>
      <c r="P146182" s="1"/>
    </row>
    <row r="146183" spans="12:16" x14ac:dyDescent="0.55000000000000004">
      <c r="L146183" s="1"/>
      <c r="M146183" s="1"/>
      <c r="N146183" s="1"/>
      <c r="P146183" s="1"/>
    </row>
    <row r="146184" spans="12:16" x14ac:dyDescent="0.55000000000000004">
      <c r="L146184" s="1"/>
      <c r="M146184" s="1"/>
      <c r="N146184" s="1"/>
      <c r="P146184" s="1"/>
    </row>
    <row r="146185" spans="12:16" x14ac:dyDescent="0.55000000000000004">
      <c r="L146185" s="1"/>
      <c r="M146185" s="1"/>
      <c r="N146185" s="1"/>
      <c r="P146185" s="1"/>
    </row>
    <row r="146186" spans="12:16" x14ac:dyDescent="0.55000000000000004">
      <c r="L146186" s="1"/>
      <c r="M146186" s="1"/>
      <c r="N146186" s="1"/>
      <c r="P146186" s="1"/>
    </row>
    <row r="146187" spans="12:16" x14ac:dyDescent="0.55000000000000004">
      <c r="L146187" s="1"/>
      <c r="M146187" s="1"/>
      <c r="N146187" s="1"/>
      <c r="P146187" s="1"/>
    </row>
    <row r="146188" spans="12:16" x14ac:dyDescent="0.55000000000000004">
      <c r="L146188" s="1"/>
      <c r="M146188" s="1"/>
      <c r="N146188" s="1"/>
      <c r="P146188" s="1"/>
    </row>
    <row r="146189" spans="12:16" x14ac:dyDescent="0.55000000000000004">
      <c r="L146189" s="1"/>
      <c r="M146189" s="1"/>
      <c r="N146189" s="1"/>
      <c r="P146189" s="1"/>
    </row>
    <row r="146190" spans="12:16" x14ac:dyDescent="0.55000000000000004">
      <c r="L146190" s="1"/>
      <c r="M146190" s="1"/>
      <c r="N146190" s="1"/>
      <c r="P146190" s="1"/>
    </row>
    <row r="146191" spans="12:16" x14ac:dyDescent="0.55000000000000004">
      <c r="L146191" s="1"/>
      <c r="M146191" s="1"/>
      <c r="N146191" s="1"/>
      <c r="P146191" s="1"/>
    </row>
    <row r="146192" spans="12:16" x14ac:dyDescent="0.55000000000000004">
      <c r="L146192" s="1"/>
      <c r="M146192" s="1"/>
      <c r="N146192" s="1"/>
      <c r="P146192" s="1"/>
    </row>
    <row r="146193" spans="12:16" x14ac:dyDescent="0.55000000000000004">
      <c r="L146193" s="1"/>
      <c r="M146193" s="1"/>
      <c r="N146193" s="1"/>
      <c r="P146193" s="1"/>
    </row>
    <row r="146194" spans="12:16" x14ac:dyDescent="0.55000000000000004">
      <c r="L146194" s="1"/>
      <c r="M146194" s="1"/>
      <c r="N146194" s="1"/>
      <c r="P146194" s="1"/>
    </row>
    <row r="146195" spans="12:16" x14ac:dyDescent="0.55000000000000004">
      <c r="L146195" s="1"/>
      <c r="M146195" s="1"/>
      <c r="N146195" s="1"/>
      <c r="P146195" s="1"/>
    </row>
    <row r="146196" spans="12:16" x14ac:dyDescent="0.55000000000000004">
      <c r="L146196" s="1"/>
      <c r="M146196" s="1"/>
      <c r="N146196" s="1"/>
      <c r="P146196" s="1"/>
    </row>
    <row r="146197" spans="12:16" x14ac:dyDescent="0.55000000000000004">
      <c r="L146197" s="1"/>
      <c r="M146197" s="1"/>
      <c r="N146197" s="1"/>
      <c r="P146197" s="1"/>
    </row>
    <row r="146198" spans="12:16" x14ac:dyDescent="0.55000000000000004">
      <c r="L146198" s="1"/>
      <c r="M146198" s="1"/>
      <c r="N146198" s="1"/>
      <c r="P146198" s="1"/>
    </row>
    <row r="146199" spans="12:16" x14ac:dyDescent="0.55000000000000004">
      <c r="L146199" s="1"/>
      <c r="M146199" s="1"/>
      <c r="N146199" s="1"/>
      <c r="P146199" s="1"/>
    </row>
    <row r="146200" spans="12:16" x14ac:dyDescent="0.55000000000000004">
      <c r="L146200" s="1"/>
      <c r="M146200" s="1"/>
      <c r="N146200" s="1"/>
      <c r="P146200" s="1"/>
    </row>
    <row r="146201" spans="12:16" x14ac:dyDescent="0.55000000000000004">
      <c r="L146201" s="1"/>
      <c r="M146201" s="1"/>
      <c r="N146201" s="1"/>
      <c r="P146201" s="1"/>
    </row>
    <row r="146202" spans="12:16" x14ac:dyDescent="0.55000000000000004">
      <c r="L146202" s="1"/>
      <c r="M146202" s="1"/>
      <c r="N146202" s="1"/>
      <c r="P146202" s="1"/>
    </row>
    <row r="146203" spans="12:16" x14ac:dyDescent="0.55000000000000004">
      <c r="L146203" s="1"/>
      <c r="M146203" s="1"/>
      <c r="N146203" s="1"/>
      <c r="P146203" s="1"/>
    </row>
    <row r="146204" spans="12:16" x14ac:dyDescent="0.55000000000000004">
      <c r="L146204" s="1"/>
      <c r="M146204" s="1"/>
      <c r="N146204" s="1"/>
      <c r="P146204" s="1"/>
    </row>
    <row r="146205" spans="12:16" x14ac:dyDescent="0.55000000000000004">
      <c r="L146205" s="1"/>
      <c r="M146205" s="1"/>
      <c r="N146205" s="1"/>
      <c r="P146205" s="1"/>
    </row>
    <row r="146206" spans="12:16" x14ac:dyDescent="0.55000000000000004">
      <c r="L146206" s="1"/>
      <c r="M146206" s="1"/>
      <c r="N146206" s="1"/>
      <c r="P146206" s="1"/>
    </row>
    <row r="146207" spans="12:16" x14ac:dyDescent="0.55000000000000004">
      <c r="L146207" s="1"/>
      <c r="M146207" s="1"/>
      <c r="N146207" s="1"/>
      <c r="P146207" s="1"/>
    </row>
    <row r="146208" spans="12:16" x14ac:dyDescent="0.55000000000000004">
      <c r="L146208" s="1"/>
      <c r="M146208" s="1"/>
      <c r="N146208" s="1"/>
      <c r="P146208" s="1"/>
    </row>
    <row r="146209" spans="12:16" x14ac:dyDescent="0.55000000000000004">
      <c r="L146209" s="1"/>
      <c r="M146209" s="1"/>
      <c r="N146209" s="1"/>
      <c r="P146209" s="1"/>
    </row>
    <row r="146210" spans="12:16" x14ac:dyDescent="0.55000000000000004">
      <c r="L146210" s="1"/>
      <c r="M146210" s="1"/>
      <c r="N146210" s="1"/>
      <c r="P146210" s="1"/>
    </row>
    <row r="146211" spans="12:16" x14ac:dyDescent="0.55000000000000004">
      <c r="L146211" s="1"/>
      <c r="M146211" s="1"/>
      <c r="N146211" s="1"/>
      <c r="P146211" s="1"/>
    </row>
    <row r="146212" spans="12:16" x14ac:dyDescent="0.55000000000000004">
      <c r="L146212" s="1"/>
      <c r="M146212" s="1"/>
      <c r="N146212" s="1"/>
      <c r="P146212" s="1"/>
    </row>
    <row r="146213" spans="12:16" x14ac:dyDescent="0.55000000000000004">
      <c r="L146213" s="1"/>
      <c r="M146213" s="1"/>
      <c r="N146213" s="1"/>
      <c r="P146213" s="1"/>
    </row>
    <row r="146214" spans="12:16" x14ac:dyDescent="0.55000000000000004">
      <c r="L146214" s="1"/>
      <c r="M146214" s="1"/>
      <c r="N146214" s="1"/>
      <c r="P146214" s="1"/>
    </row>
    <row r="146215" spans="12:16" x14ac:dyDescent="0.55000000000000004">
      <c r="L146215" s="1"/>
      <c r="M146215" s="1"/>
      <c r="N146215" s="1"/>
      <c r="P146215" s="1"/>
    </row>
    <row r="146216" spans="12:16" x14ac:dyDescent="0.55000000000000004">
      <c r="L146216" s="1"/>
      <c r="M146216" s="1"/>
      <c r="N146216" s="1"/>
      <c r="P146216" s="1"/>
    </row>
    <row r="146217" spans="12:16" x14ac:dyDescent="0.55000000000000004">
      <c r="L146217" s="1"/>
      <c r="M146217" s="1"/>
      <c r="N146217" s="1"/>
      <c r="P146217" s="1"/>
    </row>
    <row r="146218" spans="12:16" x14ac:dyDescent="0.55000000000000004">
      <c r="L146218" s="1"/>
      <c r="M146218" s="1"/>
      <c r="N146218" s="1"/>
      <c r="P146218" s="1"/>
    </row>
    <row r="146219" spans="12:16" x14ac:dyDescent="0.55000000000000004">
      <c r="L146219" s="1"/>
      <c r="M146219" s="1"/>
      <c r="N146219" s="1"/>
      <c r="P146219" s="1"/>
    </row>
    <row r="146220" spans="12:16" x14ac:dyDescent="0.55000000000000004">
      <c r="L146220" s="1"/>
      <c r="M146220" s="1"/>
      <c r="N146220" s="1"/>
      <c r="P146220" s="1"/>
    </row>
    <row r="146221" spans="12:16" x14ac:dyDescent="0.55000000000000004">
      <c r="L146221" s="1"/>
      <c r="M146221" s="1"/>
      <c r="N146221" s="1"/>
      <c r="P146221" s="1"/>
    </row>
    <row r="146222" spans="12:16" x14ac:dyDescent="0.55000000000000004">
      <c r="L146222" s="1"/>
      <c r="M146222" s="1"/>
      <c r="N146222" s="1"/>
      <c r="P146222" s="1"/>
    </row>
    <row r="146223" spans="12:16" x14ac:dyDescent="0.55000000000000004">
      <c r="L146223" s="1"/>
      <c r="M146223" s="1"/>
      <c r="N146223" s="1"/>
      <c r="P146223" s="1"/>
    </row>
    <row r="146224" spans="12:16" x14ac:dyDescent="0.55000000000000004">
      <c r="L146224" s="1"/>
      <c r="M146224" s="1"/>
      <c r="N146224" s="1"/>
      <c r="P146224" s="1"/>
    </row>
    <row r="146225" spans="12:16" x14ac:dyDescent="0.55000000000000004">
      <c r="L146225" s="1"/>
      <c r="M146225" s="1"/>
      <c r="N146225" s="1"/>
      <c r="P146225" s="1"/>
    </row>
    <row r="146226" spans="12:16" x14ac:dyDescent="0.55000000000000004">
      <c r="L146226" s="1"/>
      <c r="M146226" s="1"/>
      <c r="N146226" s="1"/>
      <c r="P146226" s="1"/>
    </row>
    <row r="146227" spans="12:16" x14ac:dyDescent="0.55000000000000004">
      <c r="L146227" s="1"/>
      <c r="M146227" s="1"/>
      <c r="N146227" s="1"/>
      <c r="P146227" s="1"/>
    </row>
    <row r="146228" spans="12:16" x14ac:dyDescent="0.55000000000000004">
      <c r="L146228" s="1"/>
      <c r="M146228" s="1"/>
      <c r="N146228" s="1"/>
      <c r="P146228" s="1"/>
    </row>
    <row r="146229" spans="12:16" x14ac:dyDescent="0.55000000000000004">
      <c r="L146229" s="1"/>
      <c r="M146229" s="1"/>
      <c r="N146229" s="1"/>
      <c r="P146229" s="1"/>
    </row>
    <row r="146230" spans="12:16" x14ac:dyDescent="0.55000000000000004">
      <c r="L146230" s="1"/>
      <c r="M146230" s="1"/>
      <c r="N146230" s="1"/>
      <c r="P146230" s="1"/>
    </row>
    <row r="146231" spans="12:16" x14ac:dyDescent="0.55000000000000004">
      <c r="L146231" s="1"/>
      <c r="M146231" s="1"/>
      <c r="N146231" s="1"/>
      <c r="P146231" s="1"/>
    </row>
    <row r="146232" spans="12:16" x14ac:dyDescent="0.55000000000000004">
      <c r="L146232" s="1"/>
      <c r="M146232" s="1"/>
      <c r="N146232" s="1"/>
      <c r="P146232" s="1"/>
    </row>
    <row r="146233" spans="12:16" x14ac:dyDescent="0.55000000000000004">
      <c r="L146233" s="1"/>
      <c r="M146233" s="1"/>
      <c r="N146233" s="1"/>
      <c r="P146233" s="1"/>
    </row>
    <row r="146234" spans="12:16" x14ac:dyDescent="0.55000000000000004">
      <c r="L146234" s="1"/>
      <c r="M146234" s="1"/>
      <c r="N146234" s="1"/>
      <c r="P146234" s="1"/>
    </row>
    <row r="146235" spans="12:16" x14ac:dyDescent="0.55000000000000004">
      <c r="L146235" s="1"/>
      <c r="M146235" s="1"/>
      <c r="N146235" s="1"/>
      <c r="P146235" s="1"/>
    </row>
    <row r="146236" spans="12:16" x14ac:dyDescent="0.55000000000000004">
      <c r="L146236" s="1"/>
      <c r="M146236" s="1"/>
      <c r="N146236" s="1"/>
      <c r="P146236" s="1"/>
    </row>
    <row r="146237" spans="12:16" x14ac:dyDescent="0.55000000000000004">
      <c r="L146237" s="1"/>
      <c r="M146237" s="1"/>
      <c r="N146237" s="1"/>
      <c r="P146237" s="1"/>
    </row>
    <row r="146238" spans="12:16" x14ac:dyDescent="0.55000000000000004">
      <c r="L146238" s="1"/>
      <c r="M146238" s="1"/>
      <c r="N146238" s="1"/>
      <c r="P146238" s="1"/>
    </row>
    <row r="146239" spans="12:16" x14ac:dyDescent="0.55000000000000004">
      <c r="L146239" s="1"/>
      <c r="M146239" s="1"/>
      <c r="N146239" s="1"/>
      <c r="P146239" s="1"/>
    </row>
    <row r="146240" spans="12:16" x14ac:dyDescent="0.55000000000000004">
      <c r="L146240" s="1"/>
      <c r="M146240" s="1"/>
      <c r="N146240" s="1"/>
      <c r="P146240" s="1"/>
    </row>
    <row r="146241" spans="12:16" x14ac:dyDescent="0.55000000000000004">
      <c r="L146241" s="1"/>
      <c r="M146241" s="1"/>
      <c r="N146241" s="1"/>
      <c r="P146241" s="1"/>
    </row>
    <row r="146242" spans="12:16" x14ac:dyDescent="0.55000000000000004">
      <c r="L146242" s="1"/>
      <c r="M146242" s="1"/>
      <c r="N146242" s="1"/>
      <c r="P146242" s="1"/>
    </row>
    <row r="146243" spans="12:16" x14ac:dyDescent="0.55000000000000004">
      <c r="L146243" s="1"/>
      <c r="M146243" s="1"/>
      <c r="N146243" s="1"/>
      <c r="P146243" s="1"/>
    </row>
    <row r="146244" spans="12:16" x14ac:dyDescent="0.55000000000000004">
      <c r="L146244" s="1"/>
      <c r="M146244" s="1"/>
      <c r="N146244" s="1"/>
      <c r="P146244" s="1"/>
    </row>
    <row r="146245" spans="12:16" x14ac:dyDescent="0.55000000000000004">
      <c r="L146245" s="1"/>
      <c r="M146245" s="1"/>
      <c r="N146245" s="1"/>
      <c r="P146245" s="1"/>
    </row>
    <row r="146246" spans="12:16" x14ac:dyDescent="0.55000000000000004">
      <c r="L146246" s="1"/>
      <c r="M146246" s="1"/>
      <c r="N146246" s="1"/>
      <c r="P146246" s="1"/>
    </row>
    <row r="146247" spans="12:16" x14ac:dyDescent="0.55000000000000004">
      <c r="L146247" s="1"/>
      <c r="M146247" s="1"/>
      <c r="N146247" s="1"/>
      <c r="P146247" s="1"/>
    </row>
    <row r="146248" spans="12:16" x14ac:dyDescent="0.55000000000000004">
      <c r="L146248" s="1"/>
      <c r="M146248" s="1"/>
      <c r="N146248" s="1"/>
      <c r="P146248" s="1"/>
    </row>
    <row r="146249" spans="12:16" x14ac:dyDescent="0.55000000000000004">
      <c r="L146249" s="1"/>
      <c r="M146249" s="1"/>
      <c r="N146249" s="1"/>
      <c r="P146249" s="1"/>
    </row>
    <row r="146250" spans="12:16" x14ac:dyDescent="0.55000000000000004">
      <c r="L146250" s="1"/>
      <c r="M146250" s="1"/>
      <c r="N146250" s="1"/>
      <c r="P146250" s="1"/>
    </row>
    <row r="146251" spans="12:16" x14ac:dyDescent="0.55000000000000004">
      <c r="L146251" s="1"/>
      <c r="M146251" s="1"/>
      <c r="N146251" s="1"/>
      <c r="P146251" s="1"/>
    </row>
    <row r="146252" spans="12:16" x14ac:dyDescent="0.55000000000000004">
      <c r="L146252" s="1"/>
      <c r="M146252" s="1"/>
      <c r="N146252" s="1"/>
      <c r="P146252" s="1"/>
    </row>
    <row r="146253" spans="12:16" x14ac:dyDescent="0.55000000000000004">
      <c r="L146253" s="1"/>
      <c r="M146253" s="1"/>
      <c r="N146253" s="1"/>
      <c r="P146253" s="1"/>
    </row>
    <row r="146254" spans="12:16" x14ac:dyDescent="0.55000000000000004">
      <c r="L146254" s="1"/>
      <c r="M146254" s="1"/>
      <c r="N146254" s="1"/>
      <c r="P146254" s="1"/>
    </row>
    <row r="146255" spans="12:16" x14ac:dyDescent="0.55000000000000004">
      <c r="L146255" s="1"/>
      <c r="M146255" s="1"/>
      <c r="N146255" s="1"/>
      <c r="P146255" s="1"/>
    </row>
    <row r="146256" spans="12:16" x14ac:dyDescent="0.55000000000000004">
      <c r="L146256" s="1"/>
      <c r="M146256" s="1"/>
      <c r="N146256" s="1"/>
      <c r="P146256" s="1"/>
    </row>
    <row r="146257" spans="12:16" x14ac:dyDescent="0.55000000000000004">
      <c r="L146257" s="1"/>
      <c r="M146257" s="1"/>
      <c r="N146257" s="1"/>
      <c r="P146257" s="1"/>
    </row>
    <row r="146258" spans="12:16" x14ac:dyDescent="0.55000000000000004">
      <c r="L146258" s="1"/>
      <c r="M146258" s="1"/>
      <c r="N146258" s="1"/>
      <c r="P146258" s="1"/>
    </row>
    <row r="146259" spans="12:16" x14ac:dyDescent="0.55000000000000004">
      <c r="L146259" s="1"/>
      <c r="M146259" s="1"/>
      <c r="N146259" s="1"/>
      <c r="P146259" s="1"/>
    </row>
    <row r="146260" spans="12:16" x14ac:dyDescent="0.55000000000000004">
      <c r="L146260" s="1"/>
      <c r="M146260" s="1"/>
      <c r="N146260" s="1"/>
      <c r="P146260" s="1"/>
    </row>
    <row r="146261" spans="12:16" x14ac:dyDescent="0.55000000000000004">
      <c r="L146261" s="1"/>
      <c r="M146261" s="1"/>
      <c r="N146261" s="1"/>
      <c r="P146261" s="1"/>
    </row>
    <row r="146262" spans="12:16" x14ac:dyDescent="0.55000000000000004">
      <c r="L146262" s="1"/>
      <c r="M146262" s="1"/>
      <c r="N146262" s="1"/>
      <c r="P146262" s="1"/>
    </row>
    <row r="146263" spans="12:16" x14ac:dyDescent="0.55000000000000004">
      <c r="L146263" s="1"/>
      <c r="M146263" s="1"/>
      <c r="N146263" s="1"/>
      <c r="P146263" s="1"/>
    </row>
    <row r="146264" spans="12:16" x14ac:dyDescent="0.55000000000000004">
      <c r="L146264" s="1"/>
      <c r="M146264" s="1"/>
      <c r="N146264" s="1"/>
      <c r="P146264" s="1"/>
    </row>
    <row r="146265" spans="12:16" x14ac:dyDescent="0.55000000000000004">
      <c r="L146265" s="1"/>
      <c r="M146265" s="1"/>
      <c r="N146265" s="1"/>
      <c r="P146265" s="1"/>
    </row>
    <row r="146266" spans="12:16" x14ac:dyDescent="0.55000000000000004">
      <c r="L146266" s="1"/>
      <c r="M146266" s="1"/>
      <c r="N146266" s="1"/>
      <c r="P146266" s="1"/>
    </row>
    <row r="146267" spans="12:16" x14ac:dyDescent="0.55000000000000004">
      <c r="L146267" s="1"/>
      <c r="M146267" s="1"/>
      <c r="N146267" s="1"/>
      <c r="P146267" s="1"/>
    </row>
    <row r="146268" spans="12:16" x14ac:dyDescent="0.55000000000000004">
      <c r="L146268" s="1"/>
      <c r="M146268" s="1"/>
      <c r="N146268" s="1"/>
      <c r="P146268" s="1"/>
    </row>
    <row r="146269" spans="12:16" x14ac:dyDescent="0.55000000000000004">
      <c r="L146269" s="1"/>
      <c r="M146269" s="1"/>
      <c r="N146269" s="1"/>
      <c r="P146269" s="1"/>
    </row>
    <row r="146270" spans="12:16" x14ac:dyDescent="0.55000000000000004">
      <c r="L146270" s="1"/>
      <c r="M146270" s="1"/>
      <c r="N146270" s="1"/>
      <c r="P146270" s="1"/>
    </row>
    <row r="146271" spans="12:16" x14ac:dyDescent="0.55000000000000004">
      <c r="L146271" s="1"/>
      <c r="M146271" s="1"/>
      <c r="N146271" s="1"/>
      <c r="P146271" s="1"/>
    </row>
    <row r="146272" spans="12:16" x14ac:dyDescent="0.55000000000000004">
      <c r="L146272" s="1"/>
      <c r="M146272" s="1"/>
      <c r="N146272" s="1"/>
      <c r="P146272" s="1"/>
    </row>
    <row r="146273" spans="12:16" x14ac:dyDescent="0.55000000000000004">
      <c r="L146273" s="1"/>
      <c r="M146273" s="1"/>
      <c r="N146273" s="1"/>
      <c r="P146273" s="1"/>
    </row>
    <row r="146274" spans="12:16" x14ac:dyDescent="0.55000000000000004">
      <c r="L146274" s="1"/>
      <c r="M146274" s="1"/>
      <c r="N146274" s="1"/>
      <c r="P146274" s="1"/>
    </row>
    <row r="146275" spans="12:16" x14ac:dyDescent="0.55000000000000004">
      <c r="L146275" s="1"/>
      <c r="M146275" s="1"/>
      <c r="N146275" s="1"/>
      <c r="P146275" s="1"/>
    </row>
    <row r="146276" spans="12:16" x14ac:dyDescent="0.55000000000000004">
      <c r="L146276" s="1"/>
      <c r="M146276" s="1"/>
      <c r="N146276" s="1"/>
      <c r="P146276" s="1"/>
    </row>
    <row r="146277" spans="12:16" x14ac:dyDescent="0.55000000000000004">
      <c r="L146277" s="1"/>
      <c r="M146277" s="1"/>
      <c r="N146277" s="1"/>
      <c r="P146277" s="1"/>
    </row>
    <row r="146278" spans="12:16" x14ac:dyDescent="0.55000000000000004">
      <c r="L146278" s="1"/>
      <c r="M146278" s="1"/>
      <c r="N146278" s="1"/>
      <c r="P146278" s="1"/>
    </row>
    <row r="146279" spans="12:16" x14ac:dyDescent="0.55000000000000004">
      <c r="L146279" s="1"/>
      <c r="M146279" s="1"/>
      <c r="N146279" s="1"/>
      <c r="P146279" s="1"/>
    </row>
    <row r="146280" spans="12:16" x14ac:dyDescent="0.55000000000000004">
      <c r="L146280" s="1"/>
      <c r="M146280" s="1"/>
      <c r="N146280" s="1"/>
      <c r="P146280" s="1"/>
    </row>
    <row r="146281" spans="12:16" x14ac:dyDescent="0.55000000000000004">
      <c r="L146281" s="1"/>
      <c r="M146281" s="1"/>
      <c r="N146281" s="1"/>
      <c r="P146281" s="1"/>
    </row>
    <row r="146282" spans="12:16" x14ac:dyDescent="0.55000000000000004">
      <c r="L146282" s="1"/>
      <c r="M146282" s="1"/>
      <c r="N146282" s="1"/>
      <c r="P146282" s="1"/>
    </row>
    <row r="146283" spans="12:16" x14ac:dyDescent="0.55000000000000004">
      <c r="L146283" s="1"/>
      <c r="M146283" s="1"/>
      <c r="N146283" s="1"/>
      <c r="P146283" s="1"/>
    </row>
    <row r="146284" spans="12:16" x14ac:dyDescent="0.55000000000000004">
      <c r="L146284" s="1"/>
      <c r="M146284" s="1"/>
      <c r="N146284" s="1"/>
      <c r="P146284" s="1"/>
    </row>
    <row r="146285" spans="12:16" x14ac:dyDescent="0.55000000000000004">
      <c r="L146285" s="1"/>
      <c r="M146285" s="1"/>
      <c r="N146285" s="1"/>
      <c r="P146285" s="1"/>
    </row>
    <row r="146286" spans="12:16" x14ac:dyDescent="0.55000000000000004">
      <c r="L146286" s="1"/>
      <c r="M146286" s="1"/>
      <c r="N146286" s="1"/>
      <c r="P146286" s="1"/>
    </row>
    <row r="146287" spans="12:16" x14ac:dyDescent="0.55000000000000004">
      <c r="L146287" s="1"/>
      <c r="M146287" s="1"/>
      <c r="N146287" s="1"/>
      <c r="P146287" s="1"/>
    </row>
    <row r="146288" spans="12:16" x14ac:dyDescent="0.55000000000000004">
      <c r="L146288" s="1"/>
      <c r="M146288" s="1"/>
      <c r="N146288" s="1"/>
      <c r="P146288" s="1"/>
    </row>
    <row r="146289" spans="12:16" x14ac:dyDescent="0.55000000000000004">
      <c r="L146289" s="1"/>
      <c r="M146289" s="1"/>
      <c r="N146289" s="1"/>
      <c r="P146289" s="1"/>
    </row>
    <row r="146290" spans="12:16" x14ac:dyDescent="0.55000000000000004">
      <c r="L146290" s="1"/>
      <c r="M146290" s="1"/>
      <c r="N146290" s="1"/>
      <c r="P146290" s="1"/>
    </row>
    <row r="146291" spans="12:16" x14ac:dyDescent="0.55000000000000004">
      <c r="L146291" s="1"/>
      <c r="M146291" s="1"/>
      <c r="N146291" s="1"/>
      <c r="P146291" s="1"/>
    </row>
    <row r="146292" spans="12:16" x14ac:dyDescent="0.55000000000000004">
      <c r="L146292" s="1"/>
      <c r="M146292" s="1"/>
      <c r="N146292" s="1"/>
      <c r="P146292" s="1"/>
    </row>
    <row r="146293" spans="12:16" x14ac:dyDescent="0.55000000000000004">
      <c r="L146293" s="1"/>
      <c r="M146293" s="1"/>
      <c r="N146293" s="1"/>
      <c r="P146293" s="1"/>
    </row>
    <row r="146294" spans="12:16" x14ac:dyDescent="0.55000000000000004">
      <c r="L146294" s="1"/>
      <c r="M146294" s="1"/>
      <c r="N146294" s="1"/>
      <c r="P146294" s="1"/>
    </row>
    <row r="146295" spans="12:16" x14ac:dyDescent="0.55000000000000004">
      <c r="L146295" s="1"/>
      <c r="M146295" s="1"/>
      <c r="N146295" s="1"/>
      <c r="P146295" s="1"/>
    </row>
    <row r="146296" spans="12:16" x14ac:dyDescent="0.55000000000000004">
      <c r="L146296" s="1"/>
      <c r="M146296" s="1"/>
      <c r="N146296" s="1"/>
      <c r="P146296" s="1"/>
    </row>
    <row r="146297" spans="12:16" x14ac:dyDescent="0.55000000000000004">
      <c r="L146297" s="1"/>
      <c r="M146297" s="1"/>
      <c r="N146297" s="1"/>
      <c r="P146297" s="1"/>
    </row>
    <row r="146298" spans="12:16" x14ac:dyDescent="0.55000000000000004">
      <c r="L146298" s="1"/>
      <c r="M146298" s="1"/>
      <c r="N146298" s="1"/>
      <c r="P146298" s="1"/>
    </row>
    <row r="146299" spans="12:16" x14ac:dyDescent="0.55000000000000004">
      <c r="L146299" s="1"/>
      <c r="M146299" s="1"/>
      <c r="N146299" s="1"/>
      <c r="P146299" s="1"/>
    </row>
    <row r="146300" spans="12:16" x14ac:dyDescent="0.55000000000000004">
      <c r="L146300" s="1"/>
      <c r="M146300" s="1"/>
      <c r="N146300" s="1"/>
      <c r="P146300" s="1"/>
    </row>
    <row r="146301" spans="12:16" x14ac:dyDescent="0.55000000000000004">
      <c r="L146301" s="1"/>
      <c r="M146301" s="1"/>
      <c r="N146301" s="1"/>
      <c r="P146301" s="1"/>
    </row>
    <row r="146302" spans="12:16" x14ac:dyDescent="0.55000000000000004">
      <c r="L146302" s="1"/>
      <c r="M146302" s="1"/>
      <c r="N146302" s="1"/>
      <c r="P146302" s="1"/>
    </row>
    <row r="146303" spans="12:16" x14ac:dyDescent="0.55000000000000004">
      <c r="L146303" s="1"/>
      <c r="M146303" s="1"/>
      <c r="N146303" s="1"/>
      <c r="P146303" s="1"/>
    </row>
    <row r="146304" spans="12:16" x14ac:dyDescent="0.55000000000000004">
      <c r="L146304" s="1"/>
      <c r="M146304" s="1"/>
      <c r="N146304" s="1"/>
      <c r="P146304" s="1"/>
    </row>
    <row r="146305" spans="12:16" x14ac:dyDescent="0.55000000000000004">
      <c r="L146305" s="1"/>
      <c r="M146305" s="1"/>
      <c r="N146305" s="1"/>
      <c r="P146305" s="1"/>
    </row>
    <row r="146306" spans="12:16" x14ac:dyDescent="0.55000000000000004">
      <c r="L146306" s="1"/>
      <c r="M146306" s="1"/>
      <c r="N146306" s="1"/>
      <c r="P146306" s="1"/>
    </row>
    <row r="146307" spans="12:16" x14ac:dyDescent="0.55000000000000004">
      <c r="L146307" s="1"/>
      <c r="M146307" s="1"/>
      <c r="N146307" s="1"/>
      <c r="P146307" s="1"/>
    </row>
    <row r="146308" spans="12:16" x14ac:dyDescent="0.55000000000000004">
      <c r="L146308" s="1"/>
      <c r="M146308" s="1"/>
      <c r="N146308" s="1"/>
      <c r="P146308" s="1"/>
    </row>
    <row r="146309" spans="12:16" x14ac:dyDescent="0.55000000000000004">
      <c r="L146309" s="1"/>
      <c r="M146309" s="1"/>
      <c r="N146309" s="1"/>
      <c r="P146309" s="1"/>
    </row>
    <row r="146310" spans="12:16" x14ac:dyDescent="0.55000000000000004">
      <c r="L146310" s="1"/>
      <c r="M146310" s="1"/>
      <c r="N146310" s="1"/>
      <c r="P146310" s="1"/>
    </row>
    <row r="146311" spans="12:16" x14ac:dyDescent="0.55000000000000004">
      <c r="L146311" s="1"/>
      <c r="M146311" s="1"/>
      <c r="N146311" s="1"/>
      <c r="P146311" s="1"/>
    </row>
    <row r="146312" spans="12:16" x14ac:dyDescent="0.55000000000000004">
      <c r="L146312" s="1"/>
      <c r="M146312" s="1"/>
      <c r="N146312" s="1"/>
      <c r="P146312" s="1"/>
    </row>
    <row r="146313" spans="12:16" x14ac:dyDescent="0.55000000000000004">
      <c r="L146313" s="1"/>
      <c r="M146313" s="1"/>
      <c r="N146313" s="1"/>
      <c r="P146313" s="1"/>
    </row>
    <row r="146314" spans="12:16" x14ac:dyDescent="0.55000000000000004">
      <c r="L146314" s="1"/>
      <c r="M146314" s="1"/>
      <c r="N146314" s="1"/>
      <c r="P146314" s="1"/>
    </row>
    <row r="146315" spans="12:16" x14ac:dyDescent="0.55000000000000004">
      <c r="L146315" s="1"/>
      <c r="M146315" s="1"/>
      <c r="N146315" s="1"/>
      <c r="P146315" s="1"/>
    </row>
    <row r="146316" spans="12:16" x14ac:dyDescent="0.55000000000000004">
      <c r="L146316" s="1"/>
      <c r="M146316" s="1"/>
      <c r="N146316" s="1"/>
      <c r="P146316" s="1"/>
    </row>
    <row r="146317" spans="12:16" x14ac:dyDescent="0.55000000000000004">
      <c r="L146317" s="1"/>
      <c r="M146317" s="1"/>
      <c r="N146317" s="1"/>
      <c r="P146317" s="1"/>
    </row>
    <row r="146318" spans="12:16" x14ac:dyDescent="0.55000000000000004">
      <c r="L146318" s="1"/>
      <c r="M146318" s="1"/>
      <c r="N146318" s="1"/>
      <c r="P146318" s="1"/>
    </row>
    <row r="146319" spans="12:16" x14ac:dyDescent="0.55000000000000004">
      <c r="L146319" s="1"/>
      <c r="M146319" s="1"/>
      <c r="N146319" s="1"/>
      <c r="P146319" s="1"/>
    </row>
    <row r="146320" spans="12:16" x14ac:dyDescent="0.55000000000000004">
      <c r="L146320" s="1"/>
      <c r="M146320" s="1"/>
      <c r="N146320" s="1"/>
      <c r="P146320" s="1"/>
    </row>
    <row r="146321" spans="12:16" x14ac:dyDescent="0.55000000000000004">
      <c r="L146321" s="1"/>
      <c r="M146321" s="1"/>
      <c r="N146321" s="1"/>
      <c r="P146321" s="1"/>
    </row>
    <row r="146322" spans="12:16" x14ac:dyDescent="0.55000000000000004">
      <c r="L146322" s="1"/>
      <c r="M146322" s="1"/>
      <c r="N146322" s="1"/>
      <c r="P146322" s="1"/>
    </row>
    <row r="146323" spans="12:16" x14ac:dyDescent="0.55000000000000004">
      <c r="L146323" s="1"/>
      <c r="M146323" s="1"/>
      <c r="N146323" s="1"/>
      <c r="P146323" s="1"/>
    </row>
    <row r="146324" spans="12:16" x14ac:dyDescent="0.55000000000000004">
      <c r="L146324" s="1"/>
      <c r="M146324" s="1"/>
      <c r="N146324" s="1"/>
      <c r="P146324" s="1"/>
    </row>
    <row r="146325" spans="12:16" x14ac:dyDescent="0.55000000000000004">
      <c r="L146325" s="1"/>
      <c r="M146325" s="1"/>
      <c r="N146325" s="1"/>
      <c r="P146325" s="1"/>
    </row>
    <row r="146326" spans="12:16" x14ac:dyDescent="0.55000000000000004">
      <c r="L146326" s="1"/>
      <c r="M146326" s="1"/>
      <c r="N146326" s="1"/>
      <c r="P146326" s="1"/>
    </row>
    <row r="146327" spans="12:16" x14ac:dyDescent="0.55000000000000004">
      <c r="L146327" s="1"/>
      <c r="M146327" s="1"/>
      <c r="N146327" s="1"/>
      <c r="P146327" s="1"/>
    </row>
    <row r="146328" spans="12:16" x14ac:dyDescent="0.55000000000000004">
      <c r="L146328" s="1"/>
      <c r="M146328" s="1"/>
      <c r="N146328" s="1"/>
      <c r="P146328" s="1"/>
    </row>
    <row r="146329" spans="12:16" x14ac:dyDescent="0.55000000000000004">
      <c r="L146329" s="1"/>
      <c r="M146329" s="1"/>
      <c r="N146329" s="1"/>
      <c r="P146329" s="1"/>
    </row>
    <row r="146330" spans="12:16" x14ac:dyDescent="0.55000000000000004">
      <c r="L146330" s="1"/>
      <c r="M146330" s="1"/>
      <c r="N146330" s="1"/>
      <c r="P146330" s="1"/>
    </row>
    <row r="146331" spans="12:16" x14ac:dyDescent="0.55000000000000004">
      <c r="L146331" s="1"/>
      <c r="M146331" s="1"/>
      <c r="N146331" s="1"/>
      <c r="P146331" s="1"/>
    </row>
    <row r="146332" spans="12:16" x14ac:dyDescent="0.55000000000000004">
      <c r="L146332" s="1"/>
      <c r="M146332" s="1"/>
      <c r="N146332" s="1"/>
      <c r="P146332" s="1"/>
    </row>
    <row r="146333" spans="12:16" x14ac:dyDescent="0.55000000000000004">
      <c r="L146333" s="1"/>
      <c r="M146333" s="1"/>
      <c r="N146333" s="1"/>
      <c r="P146333" s="1"/>
    </row>
    <row r="146334" spans="12:16" x14ac:dyDescent="0.55000000000000004">
      <c r="L146334" s="1"/>
      <c r="M146334" s="1"/>
      <c r="N146334" s="1"/>
      <c r="P146334" s="1"/>
    </row>
    <row r="146335" spans="12:16" x14ac:dyDescent="0.55000000000000004">
      <c r="L146335" s="1"/>
      <c r="M146335" s="1"/>
      <c r="N146335" s="1"/>
      <c r="P146335" s="1"/>
    </row>
    <row r="146336" spans="12:16" x14ac:dyDescent="0.55000000000000004">
      <c r="L146336" s="1"/>
      <c r="M146336" s="1"/>
      <c r="N146336" s="1"/>
      <c r="P146336" s="1"/>
    </row>
    <row r="146337" spans="12:16" x14ac:dyDescent="0.55000000000000004">
      <c r="L146337" s="1"/>
      <c r="M146337" s="1"/>
      <c r="N146337" s="1"/>
      <c r="P146337" s="1"/>
    </row>
    <row r="146338" spans="12:16" x14ac:dyDescent="0.55000000000000004">
      <c r="L146338" s="1"/>
      <c r="M146338" s="1"/>
      <c r="N146338" s="1"/>
      <c r="P146338" s="1"/>
    </row>
    <row r="146339" spans="12:16" x14ac:dyDescent="0.55000000000000004">
      <c r="L146339" s="1"/>
      <c r="M146339" s="1"/>
      <c r="N146339" s="1"/>
      <c r="P146339" s="1"/>
    </row>
    <row r="146340" spans="12:16" x14ac:dyDescent="0.55000000000000004">
      <c r="L146340" s="1"/>
      <c r="M146340" s="1"/>
      <c r="N146340" s="1"/>
      <c r="P146340" s="1"/>
    </row>
    <row r="146341" spans="12:16" x14ac:dyDescent="0.55000000000000004">
      <c r="L146341" s="1"/>
      <c r="M146341" s="1"/>
      <c r="N146341" s="1"/>
      <c r="P146341" s="1"/>
    </row>
    <row r="146342" spans="12:16" x14ac:dyDescent="0.55000000000000004">
      <c r="L146342" s="1"/>
      <c r="M146342" s="1"/>
      <c r="N146342" s="1"/>
      <c r="P146342" s="1"/>
    </row>
    <row r="146343" spans="12:16" x14ac:dyDescent="0.55000000000000004">
      <c r="L146343" s="1"/>
      <c r="M146343" s="1"/>
      <c r="N146343" s="1"/>
      <c r="P146343" s="1"/>
    </row>
    <row r="146344" spans="12:16" x14ac:dyDescent="0.55000000000000004">
      <c r="L146344" s="1"/>
      <c r="M146344" s="1"/>
      <c r="N146344" s="1"/>
      <c r="P146344" s="1"/>
    </row>
    <row r="146345" spans="12:16" x14ac:dyDescent="0.55000000000000004">
      <c r="L146345" s="1"/>
      <c r="M146345" s="1"/>
      <c r="N146345" s="1"/>
      <c r="P146345" s="1"/>
    </row>
    <row r="146346" spans="12:16" x14ac:dyDescent="0.55000000000000004">
      <c r="L146346" s="1"/>
      <c r="M146346" s="1"/>
      <c r="N146346" s="1"/>
      <c r="P146346" s="1"/>
    </row>
    <row r="146347" spans="12:16" x14ac:dyDescent="0.55000000000000004">
      <c r="L146347" s="1"/>
      <c r="M146347" s="1"/>
      <c r="N146347" s="1"/>
      <c r="P146347" s="1"/>
    </row>
    <row r="146348" spans="12:16" x14ac:dyDescent="0.55000000000000004">
      <c r="L146348" s="1"/>
      <c r="M146348" s="1"/>
      <c r="N146348" s="1"/>
      <c r="P146348" s="1"/>
    </row>
    <row r="146349" spans="12:16" x14ac:dyDescent="0.55000000000000004">
      <c r="L146349" s="1"/>
      <c r="M146349" s="1"/>
      <c r="N146349" s="1"/>
      <c r="P146349" s="1"/>
    </row>
    <row r="146350" spans="12:16" x14ac:dyDescent="0.55000000000000004">
      <c r="L146350" s="1"/>
      <c r="M146350" s="1"/>
      <c r="N146350" s="1"/>
      <c r="P146350" s="1"/>
    </row>
    <row r="146351" spans="12:16" x14ac:dyDescent="0.55000000000000004">
      <c r="L146351" s="1"/>
      <c r="M146351" s="1"/>
      <c r="N146351" s="1"/>
      <c r="P146351" s="1"/>
    </row>
    <row r="146352" spans="12:16" x14ac:dyDescent="0.55000000000000004">
      <c r="L146352" s="1"/>
      <c r="M146352" s="1"/>
      <c r="N146352" s="1"/>
      <c r="P146352" s="1"/>
    </row>
    <row r="146353" spans="12:16" x14ac:dyDescent="0.55000000000000004">
      <c r="L146353" s="1"/>
      <c r="M146353" s="1"/>
      <c r="N146353" s="1"/>
      <c r="P146353" s="1"/>
    </row>
    <row r="146354" spans="12:16" x14ac:dyDescent="0.55000000000000004">
      <c r="L146354" s="1"/>
      <c r="M146354" s="1"/>
      <c r="N146354" s="1"/>
      <c r="P146354" s="1"/>
    </row>
    <row r="146355" spans="12:16" x14ac:dyDescent="0.55000000000000004">
      <c r="L146355" s="1"/>
      <c r="M146355" s="1"/>
      <c r="N146355" s="1"/>
      <c r="P146355" s="1"/>
    </row>
    <row r="146356" spans="12:16" x14ac:dyDescent="0.55000000000000004">
      <c r="L146356" s="1"/>
      <c r="M146356" s="1"/>
      <c r="N146356" s="1"/>
      <c r="P146356" s="1"/>
    </row>
    <row r="146357" spans="12:16" x14ac:dyDescent="0.55000000000000004">
      <c r="L146357" s="1"/>
      <c r="M146357" s="1"/>
      <c r="N146357" s="1"/>
      <c r="P146357" s="1"/>
    </row>
    <row r="146358" spans="12:16" x14ac:dyDescent="0.55000000000000004">
      <c r="L146358" s="1"/>
      <c r="M146358" s="1"/>
      <c r="N146358" s="1"/>
      <c r="P146358" s="1"/>
    </row>
    <row r="146359" spans="12:16" x14ac:dyDescent="0.55000000000000004">
      <c r="L146359" s="1"/>
      <c r="M146359" s="1"/>
      <c r="N146359" s="1"/>
      <c r="P146359" s="1"/>
    </row>
    <row r="146360" spans="12:16" x14ac:dyDescent="0.55000000000000004">
      <c r="L146360" s="1"/>
      <c r="M146360" s="1"/>
      <c r="N146360" s="1"/>
      <c r="P146360" s="1"/>
    </row>
    <row r="146361" spans="12:16" x14ac:dyDescent="0.55000000000000004">
      <c r="L146361" s="1"/>
      <c r="M146361" s="1"/>
      <c r="N146361" s="1"/>
      <c r="P146361" s="1"/>
    </row>
    <row r="146362" spans="12:16" x14ac:dyDescent="0.55000000000000004">
      <c r="L146362" s="1"/>
      <c r="M146362" s="1"/>
      <c r="N146362" s="1"/>
      <c r="P146362" s="1"/>
    </row>
    <row r="146363" spans="12:16" x14ac:dyDescent="0.55000000000000004">
      <c r="L146363" s="1"/>
      <c r="M146363" s="1"/>
      <c r="N146363" s="1"/>
      <c r="P146363" s="1"/>
    </row>
    <row r="146364" spans="12:16" x14ac:dyDescent="0.55000000000000004">
      <c r="L146364" s="1"/>
      <c r="M146364" s="1"/>
      <c r="N146364" s="1"/>
      <c r="P146364" s="1"/>
    </row>
    <row r="146365" spans="12:16" x14ac:dyDescent="0.55000000000000004">
      <c r="L146365" s="1"/>
      <c r="M146365" s="1"/>
      <c r="N146365" s="1"/>
      <c r="P146365" s="1"/>
    </row>
    <row r="146366" spans="12:16" x14ac:dyDescent="0.55000000000000004">
      <c r="L146366" s="1"/>
      <c r="M146366" s="1"/>
      <c r="N146366" s="1"/>
      <c r="P146366" s="1"/>
    </row>
    <row r="146367" spans="12:16" x14ac:dyDescent="0.55000000000000004">
      <c r="L146367" s="1"/>
      <c r="M146367" s="1"/>
      <c r="N146367" s="1"/>
      <c r="P146367" s="1"/>
    </row>
    <row r="146368" spans="12:16" x14ac:dyDescent="0.55000000000000004">
      <c r="L146368" s="1"/>
      <c r="M146368" s="1"/>
      <c r="N146368" s="1"/>
      <c r="P146368" s="1"/>
    </row>
    <row r="146369" spans="12:16" x14ac:dyDescent="0.55000000000000004">
      <c r="L146369" s="1"/>
      <c r="M146369" s="1"/>
      <c r="N146369" s="1"/>
      <c r="P146369" s="1"/>
    </row>
    <row r="146370" spans="12:16" x14ac:dyDescent="0.55000000000000004">
      <c r="L146370" s="1"/>
      <c r="M146370" s="1"/>
      <c r="N146370" s="1"/>
      <c r="P146370" s="1"/>
    </row>
    <row r="146371" spans="12:16" x14ac:dyDescent="0.55000000000000004">
      <c r="L146371" s="1"/>
      <c r="M146371" s="1"/>
      <c r="N146371" s="1"/>
      <c r="P146371" s="1"/>
    </row>
    <row r="146372" spans="12:16" x14ac:dyDescent="0.55000000000000004">
      <c r="L146372" s="1"/>
      <c r="M146372" s="1"/>
      <c r="N146372" s="1"/>
      <c r="P146372" s="1"/>
    </row>
    <row r="146373" spans="12:16" x14ac:dyDescent="0.55000000000000004">
      <c r="L146373" s="1"/>
      <c r="M146373" s="1"/>
      <c r="N146373" s="1"/>
      <c r="P146373" s="1"/>
    </row>
    <row r="146374" spans="12:16" x14ac:dyDescent="0.55000000000000004">
      <c r="L146374" s="1"/>
      <c r="M146374" s="1"/>
      <c r="N146374" s="1"/>
      <c r="P146374" s="1"/>
    </row>
    <row r="146375" spans="12:16" x14ac:dyDescent="0.55000000000000004">
      <c r="L146375" s="1"/>
      <c r="M146375" s="1"/>
      <c r="N146375" s="1"/>
      <c r="P146375" s="1"/>
    </row>
    <row r="146376" spans="12:16" x14ac:dyDescent="0.55000000000000004">
      <c r="L146376" s="1"/>
      <c r="M146376" s="1"/>
      <c r="N146376" s="1"/>
      <c r="P146376" s="1"/>
    </row>
    <row r="146377" spans="12:16" x14ac:dyDescent="0.55000000000000004">
      <c r="L146377" s="1"/>
      <c r="M146377" s="1"/>
      <c r="N146377" s="1"/>
      <c r="P146377" s="1"/>
    </row>
    <row r="146378" spans="12:16" x14ac:dyDescent="0.55000000000000004">
      <c r="L146378" s="1"/>
      <c r="M146378" s="1"/>
      <c r="N146378" s="1"/>
      <c r="P146378" s="1"/>
    </row>
    <row r="146379" spans="12:16" x14ac:dyDescent="0.55000000000000004">
      <c r="L146379" s="1"/>
      <c r="M146379" s="1"/>
      <c r="N146379" s="1"/>
      <c r="P146379" s="1"/>
    </row>
    <row r="146380" spans="12:16" x14ac:dyDescent="0.55000000000000004">
      <c r="L146380" s="1"/>
      <c r="M146380" s="1"/>
      <c r="N146380" s="1"/>
      <c r="P146380" s="1"/>
    </row>
    <row r="146381" spans="12:16" x14ac:dyDescent="0.55000000000000004">
      <c r="L146381" s="1"/>
      <c r="M146381" s="1"/>
      <c r="N146381" s="1"/>
      <c r="P146381" s="1"/>
    </row>
    <row r="146382" spans="12:16" x14ac:dyDescent="0.55000000000000004">
      <c r="L146382" s="1"/>
      <c r="M146382" s="1"/>
      <c r="N146382" s="1"/>
      <c r="P146382" s="1"/>
    </row>
    <row r="146383" spans="12:16" x14ac:dyDescent="0.55000000000000004">
      <c r="L146383" s="1"/>
      <c r="M146383" s="1"/>
      <c r="N146383" s="1"/>
      <c r="P146383" s="1"/>
    </row>
    <row r="146384" spans="12:16" x14ac:dyDescent="0.55000000000000004">
      <c r="L146384" s="1"/>
      <c r="M146384" s="1"/>
      <c r="N146384" s="1"/>
      <c r="P146384" s="1"/>
    </row>
    <row r="146385" spans="12:16" x14ac:dyDescent="0.55000000000000004">
      <c r="L146385" s="1"/>
      <c r="M146385" s="1"/>
      <c r="N146385" s="1"/>
      <c r="P146385" s="1"/>
    </row>
    <row r="146386" spans="12:16" x14ac:dyDescent="0.55000000000000004">
      <c r="L146386" s="1"/>
      <c r="M146386" s="1"/>
      <c r="N146386" s="1"/>
      <c r="P146386" s="1"/>
    </row>
    <row r="146387" spans="12:16" x14ac:dyDescent="0.55000000000000004">
      <c r="L146387" s="1"/>
      <c r="M146387" s="1"/>
      <c r="N146387" s="1"/>
      <c r="P146387" s="1"/>
    </row>
    <row r="146388" spans="12:16" x14ac:dyDescent="0.55000000000000004">
      <c r="L146388" s="1"/>
      <c r="M146388" s="1"/>
      <c r="N146388" s="1"/>
      <c r="P146388" s="1"/>
    </row>
    <row r="146389" spans="12:16" x14ac:dyDescent="0.55000000000000004">
      <c r="L146389" s="1"/>
      <c r="M146389" s="1"/>
      <c r="N146389" s="1"/>
      <c r="P146389" s="1"/>
    </row>
    <row r="146390" spans="12:16" x14ac:dyDescent="0.55000000000000004">
      <c r="L146390" s="1"/>
      <c r="M146390" s="1"/>
      <c r="N146390" s="1"/>
      <c r="P146390" s="1"/>
    </row>
    <row r="146391" spans="12:16" x14ac:dyDescent="0.55000000000000004">
      <c r="L146391" s="1"/>
      <c r="M146391" s="1"/>
      <c r="N146391" s="1"/>
      <c r="P146391" s="1"/>
    </row>
    <row r="146392" spans="12:16" x14ac:dyDescent="0.55000000000000004">
      <c r="L146392" s="1"/>
      <c r="M146392" s="1"/>
      <c r="N146392" s="1"/>
      <c r="P146392" s="1"/>
    </row>
    <row r="146393" spans="12:16" x14ac:dyDescent="0.55000000000000004">
      <c r="L146393" s="1"/>
      <c r="M146393" s="1"/>
      <c r="N146393" s="1"/>
      <c r="P146393" s="1"/>
    </row>
    <row r="146394" spans="12:16" x14ac:dyDescent="0.55000000000000004">
      <c r="L146394" s="1"/>
      <c r="M146394" s="1"/>
      <c r="N146394" s="1"/>
      <c r="P146394" s="1"/>
    </row>
    <row r="146395" spans="12:16" x14ac:dyDescent="0.55000000000000004">
      <c r="L146395" s="1"/>
      <c r="M146395" s="1"/>
      <c r="N146395" s="1"/>
      <c r="P146395" s="1"/>
    </row>
    <row r="146396" spans="12:16" x14ac:dyDescent="0.55000000000000004">
      <c r="L146396" s="1"/>
      <c r="M146396" s="1"/>
      <c r="N146396" s="1"/>
      <c r="P146396" s="1"/>
    </row>
    <row r="146397" spans="12:16" x14ac:dyDescent="0.55000000000000004">
      <c r="L146397" s="1"/>
      <c r="M146397" s="1"/>
      <c r="N146397" s="1"/>
      <c r="P146397" s="1"/>
    </row>
    <row r="146398" spans="12:16" x14ac:dyDescent="0.55000000000000004">
      <c r="L146398" s="1"/>
      <c r="M146398" s="1"/>
      <c r="N146398" s="1"/>
      <c r="P146398" s="1"/>
    </row>
    <row r="146399" spans="12:16" x14ac:dyDescent="0.55000000000000004">
      <c r="L146399" s="1"/>
      <c r="M146399" s="1"/>
      <c r="N146399" s="1"/>
      <c r="P146399" s="1"/>
    </row>
    <row r="146400" spans="12:16" x14ac:dyDescent="0.55000000000000004">
      <c r="L146400" s="1"/>
      <c r="M146400" s="1"/>
      <c r="N146400" s="1"/>
      <c r="P146400" s="1"/>
    </row>
    <row r="146401" spans="12:16" x14ac:dyDescent="0.55000000000000004">
      <c r="L146401" s="1"/>
      <c r="M146401" s="1"/>
      <c r="N146401" s="1"/>
      <c r="P146401" s="1"/>
    </row>
    <row r="146402" spans="12:16" x14ac:dyDescent="0.55000000000000004">
      <c r="L146402" s="1"/>
      <c r="M146402" s="1"/>
      <c r="N146402" s="1"/>
      <c r="P146402" s="1"/>
    </row>
    <row r="146403" spans="12:16" x14ac:dyDescent="0.55000000000000004">
      <c r="L146403" s="1"/>
      <c r="M146403" s="1"/>
      <c r="N146403" s="1"/>
      <c r="P146403" s="1"/>
    </row>
    <row r="146404" spans="12:16" x14ac:dyDescent="0.55000000000000004">
      <c r="L146404" s="1"/>
      <c r="M146404" s="1"/>
      <c r="N146404" s="1"/>
      <c r="P146404" s="1"/>
    </row>
    <row r="146405" spans="12:16" x14ac:dyDescent="0.55000000000000004">
      <c r="L146405" s="1"/>
      <c r="M146405" s="1"/>
      <c r="N146405" s="1"/>
      <c r="P146405" s="1"/>
    </row>
    <row r="146406" spans="12:16" x14ac:dyDescent="0.55000000000000004">
      <c r="L146406" s="1"/>
      <c r="M146406" s="1"/>
      <c r="N146406" s="1"/>
      <c r="P146406" s="1"/>
    </row>
    <row r="146407" spans="12:16" x14ac:dyDescent="0.55000000000000004">
      <c r="L146407" s="1"/>
      <c r="M146407" s="1"/>
      <c r="N146407" s="1"/>
      <c r="P146407" s="1"/>
    </row>
    <row r="146408" spans="12:16" x14ac:dyDescent="0.55000000000000004">
      <c r="L146408" s="1"/>
      <c r="M146408" s="1"/>
      <c r="N146408" s="1"/>
      <c r="P146408" s="1"/>
    </row>
    <row r="146409" spans="12:16" x14ac:dyDescent="0.55000000000000004">
      <c r="L146409" s="1"/>
      <c r="M146409" s="1"/>
      <c r="N146409" s="1"/>
      <c r="P146409" s="1"/>
    </row>
    <row r="146410" spans="12:16" x14ac:dyDescent="0.55000000000000004">
      <c r="L146410" s="1"/>
      <c r="M146410" s="1"/>
      <c r="N146410" s="1"/>
      <c r="P146410" s="1"/>
    </row>
    <row r="146411" spans="12:16" x14ac:dyDescent="0.55000000000000004">
      <c r="L146411" s="1"/>
      <c r="M146411" s="1"/>
      <c r="N146411" s="1"/>
      <c r="P146411" s="1"/>
    </row>
    <row r="146412" spans="12:16" x14ac:dyDescent="0.55000000000000004">
      <c r="L146412" s="1"/>
      <c r="M146412" s="1"/>
      <c r="N146412" s="1"/>
      <c r="P146412" s="1"/>
    </row>
    <row r="146413" spans="12:16" x14ac:dyDescent="0.55000000000000004">
      <c r="L146413" s="1"/>
      <c r="M146413" s="1"/>
      <c r="N146413" s="1"/>
      <c r="P146413" s="1"/>
    </row>
    <row r="146414" spans="12:16" x14ac:dyDescent="0.55000000000000004">
      <c r="L146414" s="1"/>
      <c r="M146414" s="1"/>
      <c r="N146414" s="1"/>
      <c r="P146414" s="1"/>
    </row>
    <row r="146415" spans="12:16" x14ac:dyDescent="0.55000000000000004">
      <c r="L146415" s="1"/>
      <c r="M146415" s="1"/>
      <c r="N146415" s="1"/>
      <c r="P146415" s="1"/>
    </row>
    <row r="146416" spans="12:16" x14ac:dyDescent="0.55000000000000004">
      <c r="L146416" s="1"/>
      <c r="M146416" s="1"/>
      <c r="N146416" s="1"/>
      <c r="P146416" s="1"/>
    </row>
    <row r="146417" spans="12:16" x14ac:dyDescent="0.55000000000000004">
      <c r="L146417" s="1"/>
      <c r="M146417" s="1"/>
      <c r="N146417" s="1"/>
      <c r="P146417" s="1"/>
    </row>
    <row r="146418" spans="12:16" x14ac:dyDescent="0.55000000000000004">
      <c r="L146418" s="1"/>
      <c r="M146418" s="1"/>
      <c r="N146418" s="1"/>
      <c r="P146418" s="1"/>
    </row>
    <row r="146419" spans="12:16" x14ac:dyDescent="0.55000000000000004">
      <c r="L146419" s="1"/>
      <c r="M146419" s="1"/>
      <c r="N146419" s="1"/>
      <c r="P146419" s="1"/>
    </row>
    <row r="146420" spans="12:16" x14ac:dyDescent="0.55000000000000004">
      <c r="L146420" s="1"/>
      <c r="M146420" s="1"/>
      <c r="N146420" s="1"/>
      <c r="P146420" s="1"/>
    </row>
    <row r="146421" spans="12:16" x14ac:dyDescent="0.55000000000000004">
      <c r="L146421" s="1"/>
      <c r="M146421" s="1"/>
      <c r="N146421" s="1"/>
      <c r="P146421" s="1"/>
    </row>
    <row r="146422" spans="12:16" x14ac:dyDescent="0.55000000000000004">
      <c r="L146422" s="1"/>
      <c r="M146422" s="1"/>
      <c r="N146422" s="1"/>
      <c r="P146422" s="1"/>
    </row>
    <row r="146423" spans="12:16" x14ac:dyDescent="0.55000000000000004">
      <c r="L146423" s="1"/>
      <c r="M146423" s="1"/>
      <c r="N146423" s="1"/>
      <c r="P146423" s="1"/>
    </row>
    <row r="146424" spans="12:16" x14ac:dyDescent="0.55000000000000004">
      <c r="L146424" s="1"/>
      <c r="M146424" s="1"/>
      <c r="N146424" s="1"/>
      <c r="P146424" s="1"/>
    </row>
    <row r="146425" spans="12:16" x14ac:dyDescent="0.55000000000000004">
      <c r="L146425" s="1"/>
      <c r="M146425" s="1"/>
      <c r="N146425" s="1"/>
      <c r="P146425" s="1"/>
    </row>
    <row r="146426" spans="12:16" x14ac:dyDescent="0.55000000000000004">
      <c r="L146426" s="1"/>
      <c r="M146426" s="1"/>
      <c r="N146426" s="1"/>
      <c r="P146426" s="1"/>
    </row>
    <row r="146427" spans="12:16" x14ac:dyDescent="0.55000000000000004">
      <c r="L146427" s="1"/>
      <c r="M146427" s="1"/>
      <c r="N146427" s="1"/>
      <c r="P146427" s="1"/>
    </row>
    <row r="146428" spans="12:16" x14ac:dyDescent="0.55000000000000004">
      <c r="L146428" s="1"/>
      <c r="M146428" s="1"/>
      <c r="N146428" s="1"/>
      <c r="P146428" s="1"/>
    </row>
    <row r="146429" spans="12:16" x14ac:dyDescent="0.55000000000000004">
      <c r="L146429" s="1"/>
      <c r="M146429" s="1"/>
      <c r="N146429" s="1"/>
      <c r="P146429" s="1"/>
    </row>
    <row r="146430" spans="12:16" x14ac:dyDescent="0.55000000000000004">
      <c r="L146430" s="1"/>
      <c r="M146430" s="1"/>
      <c r="N146430" s="1"/>
      <c r="P146430" s="1"/>
    </row>
    <row r="146431" spans="12:16" x14ac:dyDescent="0.55000000000000004">
      <c r="L146431" s="1"/>
      <c r="M146431" s="1"/>
      <c r="N146431" s="1"/>
      <c r="P146431" s="1"/>
    </row>
    <row r="146432" spans="12:16" x14ac:dyDescent="0.55000000000000004">
      <c r="L146432" s="1"/>
      <c r="M146432" s="1"/>
      <c r="N146432" s="1"/>
      <c r="P146432" s="1"/>
    </row>
    <row r="146433" spans="12:16" x14ac:dyDescent="0.55000000000000004">
      <c r="L146433" s="1"/>
      <c r="M146433" s="1"/>
      <c r="N146433" s="1"/>
      <c r="P146433" s="1"/>
    </row>
    <row r="146434" spans="12:16" x14ac:dyDescent="0.55000000000000004">
      <c r="L146434" s="1"/>
      <c r="M146434" s="1"/>
      <c r="N146434" s="1"/>
      <c r="P146434" s="1"/>
    </row>
    <row r="146435" spans="12:16" x14ac:dyDescent="0.55000000000000004">
      <c r="L146435" s="1"/>
      <c r="M146435" s="1"/>
      <c r="N146435" s="1"/>
      <c r="P146435" s="1"/>
    </row>
    <row r="146436" spans="12:16" x14ac:dyDescent="0.55000000000000004">
      <c r="L146436" s="1"/>
      <c r="M146436" s="1"/>
      <c r="N146436" s="1"/>
      <c r="P146436" s="1"/>
    </row>
    <row r="146437" spans="12:16" x14ac:dyDescent="0.55000000000000004">
      <c r="L146437" s="1"/>
      <c r="M146437" s="1"/>
      <c r="N146437" s="1"/>
      <c r="P146437" s="1"/>
    </row>
    <row r="146438" spans="12:16" x14ac:dyDescent="0.55000000000000004">
      <c r="L146438" s="1"/>
      <c r="M146438" s="1"/>
      <c r="N146438" s="1"/>
      <c r="P146438" s="1"/>
    </row>
    <row r="146439" spans="12:16" x14ac:dyDescent="0.55000000000000004">
      <c r="L146439" s="1"/>
      <c r="M146439" s="1"/>
      <c r="N146439" s="1"/>
      <c r="P146439" s="1"/>
    </row>
    <row r="146440" spans="12:16" x14ac:dyDescent="0.55000000000000004">
      <c r="L146440" s="1"/>
      <c r="M146440" s="1"/>
      <c r="N146440" s="1"/>
      <c r="P146440" s="1"/>
    </row>
    <row r="146441" spans="12:16" x14ac:dyDescent="0.55000000000000004">
      <c r="L146441" s="1"/>
      <c r="M146441" s="1"/>
      <c r="N146441" s="1"/>
      <c r="P146441" s="1"/>
    </row>
    <row r="146442" spans="12:16" x14ac:dyDescent="0.55000000000000004">
      <c r="L146442" s="1"/>
      <c r="M146442" s="1"/>
      <c r="N146442" s="1"/>
      <c r="P146442" s="1"/>
    </row>
    <row r="146443" spans="12:16" x14ac:dyDescent="0.55000000000000004">
      <c r="L146443" s="1"/>
      <c r="M146443" s="1"/>
      <c r="N146443" s="1"/>
      <c r="P146443" s="1"/>
    </row>
    <row r="146444" spans="12:16" x14ac:dyDescent="0.55000000000000004">
      <c r="L146444" s="1"/>
      <c r="M146444" s="1"/>
      <c r="N146444" s="1"/>
      <c r="P146444" s="1"/>
    </row>
    <row r="146445" spans="12:16" x14ac:dyDescent="0.55000000000000004">
      <c r="L146445" s="1"/>
      <c r="M146445" s="1"/>
      <c r="N146445" s="1"/>
      <c r="P146445" s="1"/>
    </row>
    <row r="146446" spans="12:16" x14ac:dyDescent="0.55000000000000004">
      <c r="L146446" s="1"/>
      <c r="M146446" s="1"/>
      <c r="N146446" s="1"/>
      <c r="P146446" s="1"/>
    </row>
    <row r="146447" spans="12:16" x14ac:dyDescent="0.55000000000000004">
      <c r="L146447" s="1"/>
      <c r="M146447" s="1"/>
      <c r="N146447" s="1"/>
      <c r="P146447" s="1"/>
    </row>
    <row r="146448" spans="12:16" x14ac:dyDescent="0.55000000000000004">
      <c r="L146448" s="1"/>
      <c r="M146448" s="1"/>
      <c r="N146448" s="1"/>
      <c r="P146448" s="1"/>
    </row>
    <row r="146449" spans="12:16" x14ac:dyDescent="0.55000000000000004">
      <c r="L146449" s="1"/>
      <c r="M146449" s="1"/>
      <c r="N146449" s="1"/>
      <c r="P146449" s="1"/>
    </row>
    <row r="146450" spans="12:16" x14ac:dyDescent="0.55000000000000004">
      <c r="L146450" s="1"/>
      <c r="M146450" s="1"/>
      <c r="N146450" s="1"/>
      <c r="P146450" s="1"/>
    </row>
    <row r="146451" spans="12:16" x14ac:dyDescent="0.55000000000000004">
      <c r="L146451" s="1"/>
      <c r="M146451" s="1"/>
      <c r="N146451" s="1"/>
      <c r="P146451" s="1"/>
    </row>
    <row r="146452" spans="12:16" x14ac:dyDescent="0.55000000000000004">
      <c r="L146452" s="1"/>
      <c r="M146452" s="1"/>
      <c r="N146452" s="1"/>
      <c r="P146452" s="1"/>
    </row>
    <row r="146453" spans="12:16" x14ac:dyDescent="0.55000000000000004">
      <c r="L146453" s="1"/>
      <c r="M146453" s="1"/>
      <c r="N146453" s="1"/>
      <c r="P146453" s="1"/>
    </row>
    <row r="146454" spans="12:16" x14ac:dyDescent="0.55000000000000004">
      <c r="L146454" s="1"/>
      <c r="M146454" s="1"/>
      <c r="N146454" s="1"/>
      <c r="P146454" s="1"/>
    </row>
    <row r="146455" spans="12:16" x14ac:dyDescent="0.55000000000000004">
      <c r="L146455" s="1"/>
      <c r="M146455" s="1"/>
      <c r="N146455" s="1"/>
      <c r="P146455" s="1"/>
    </row>
    <row r="146456" spans="12:16" x14ac:dyDescent="0.55000000000000004">
      <c r="L146456" s="1"/>
      <c r="M146456" s="1"/>
      <c r="N146456" s="1"/>
      <c r="P146456" s="1"/>
    </row>
    <row r="146457" spans="12:16" x14ac:dyDescent="0.55000000000000004">
      <c r="L146457" s="1"/>
      <c r="M146457" s="1"/>
      <c r="N146457" s="1"/>
      <c r="P146457" s="1"/>
    </row>
    <row r="146458" spans="12:16" x14ac:dyDescent="0.55000000000000004">
      <c r="L146458" s="1"/>
      <c r="M146458" s="1"/>
      <c r="N146458" s="1"/>
      <c r="P146458" s="1"/>
    </row>
    <row r="146459" spans="12:16" x14ac:dyDescent="0.55000000000000004">
      <c r="L146459" s="1"/>
      <c r="M146459" s="1"/>
      <c r="N146459" s="1"/>
      <c r="P146459" s="1"/>
    </row>
    <row r="146460" spans="12:16" x14ac:dyDescent="0.55000000000000004">
      <c r="L146460" s="1"/>
      <c r="M146460" s="1"/>
      <c r="N146460" s="1"/>
      <c r="P146460" s="1"/>
    </row>
    <row r="146461" spans="12:16" x14ac:dyDescent="0.55000000000000004">
      <c r="L146461" s="1"/>
      <c r="M146461" s="1"/>
      <c r="N146461" s="1"/>
      <c r="P146461" s="1"/>
    </row>
    <row r="146462" spans="12:16" x14ac:dyDescent="0.55000000000000004">
      <c r="L146462" s="1"/>
      <c r="M146462" s="1"/>
      <c r="N146462" s="1"/>
      <c r="P146462" s="1"/>
    </row>
    <row r="146463" spans="12:16" x14ac:dyDescent="0.55000000000000004">
      <c r="L146463" s="1"/>
      <c r="M146463" s="1"/>
      <c r="N146463" s="1"/>
      <c r="P146463" s="1"/>
    </row>
    <row r="146464" spans="12:16" x14ac:dyDescent="0.55000000000000004">
      <c r="L146464" s="1"/>
      <c r="M146464" s="1"/>
      <c r="N146464" s="1"/>
      <c r="P146464" s="1"/>
    </row>
    <row r="146465" spans="12:16" x14ac:dyDescent="0.55000000000000004">
      <c r="L146465" s="1"/>
      <c r="M146465" s="1"/>
      <c r="N146465" s="1"/>
      <c r="P146465" s="1"/>
    </row>
    <row r="146466" spans="12:16" x14ac:dyDescent="0.55000000000000004">
      <c r="L146466" s="1"/>
      <c r="M146466" s="1"/>
      <c r="N146466" s="1"/>
      <c r="P146466" s="1"/>
    </row>
    <row r="146467" spans="12:16" x14ac:dyDescent="0.55000000000000004">
      <c r="L146467" s="1"/>
      <c r="M146467" s="1"/>
      <c r="N146467" s="1"/>
      <c r="P146467" s="1"/>
    </row>
    <row r="146468" spans="12:16" x14ac:dyDescent="0.55000000000000004">
      <c r="L146468" s="1"/>
      <c r="M146468" s="1"/>
      <c r="N146468" s="1"/>
      <c r="P146468" s="1"/>
    </row>
    <row r="146469" spans="12:16" x14ac:dyDescent="0.55000000000000004">
      <c r="L146469" s="1"/>
      <c r="M146469" s="1"/>
      <c r="N146469" s="1"/>
      <c r="P146469" s="1"/>
    </row>
    <row r="146470" spans="12:16" x14ac:dyDescent="0.55000000000000004">
      <c r="L146470" s="1"/>
      <c r="M146470" s="1"/>
      <c r="N146470" s="1"/>
      <c r="P146470" s="1"/>
    </row>
    <row r="146471" spans="12:16" x14ac:dyDescent="0.55000000000000004">
      <c r="L146471" s="1"/>
      <c r="M146471" s="1"/>
      <c r="N146471" s="1"/>
      <c r="P146471" s="1"/>
    </row>
    <row r="146472" spans="12:16" x14ac:dyDescent="0.55000000000000004">
      <c r="L146472" s="1"/>
      <c r="M146472" s="1"/>
      <c r="N146472" s="1"/>
      <c r="P146472" s="1"/>
    </row>
    <row r="146473" spans="12:16" x14ac:dyDescent="0.55000000000000004">
      <c r="L146473" s="1"/>
      <c r="M146473" s="1"/>
      <c r="N146473" s="1"/>
      <c r="P146473" s="1"/>
    </row>
    <row r="146474" spans="12:16" x14ac:dyDescent="0.55000000000000004">
      <c r="L146474" s="1"/>
      <c r="M146474" s="1"/>
      <c r="N146474" s="1"/>
      <c r="P146474" s="1"/>
    </row>
    <row r="146475" spans="12:16" x14ac:dyDescent="0.55000000000000004">
      <c r="L146475" s="1"/>
      <c r="M146475" s="1"/>
      <c r="N146475" s="1"/>
      <c r="P146475" s="1"/>
    </row>
    <row r="146476" spans="12:16" x14ac:dyDescent="0.55000000000000004">
      <c r="L146476" s="1"/>
      <c r="M146476" s="1"/>
      <c r="N146476" s="1"/>
      <c r="P146476" s="1"/>
    </row>
    <row r="146477" spans="12:16" x14ac:dyDescent="0.55000000000000004">
      <c r="L146477" s="1"/>
      <c r="M146477" s="1"/>
      <c r="N146477" s="1"/>
      <c r="P146477" s="1"/>
    </row>
    <row r="146478" spans="12:16" x14ac:dyDescent="0.55000000000000004">
      <c r="L146478" s="1"/>
      <c r="M146478" s="1"/>
      <c r="N146478" s="1"/>
      <c r="P146478" s="1"/>
    </row>
    <row r="146479" spans="12:16" x14ac:dyDescent="0.55000000000000004">
      <c r="L146479" s="1"/>
      <c r="M146479" s="1"/>
      <c r="N146479" s="1"/>
      <c r="P146479" s="1"/>
    </row>
    <row r="146480" spans="12:16" x14ac:dyDescent="0.55000000000000004">
      <c r="L146480" s="1"/>
      <c r="M146480" s="1"/>
      <c r="N146480" s="1"/>
      <c r="P146480" s="1"/>
    </row>
    <row r="146481" spans="12:16" x14ac:dyDescent="0.55000000000000004">
      <c r="L146481" s="1"/>
      <c r="M146481" s="1"/>
      <c r="N146481" s="1"/>
      <c r="P146481" s="1"/>
    </row>
    <row r="146482" spans="12:16" x14ac:dyDescent="0.55000000000000004">
      <c r="L146482" s="1"/>
      <c r="M146482" s="1"/>
      <c r="N146482" s="1"/>
      <c r="P146482" s="1"/>
    </row>
    <row r="146483" spans="12:16" x14ac:dyDescent="0.55000000000000004">
      <c r="L146483" s="1"/>
      <c r="M146483" s="1"/>
      <c r="N146483" s="1"/>
      <c r="P146483" s="1"/>
    </row>
    <row r="146484" spans="12:16" x14ac:dyDescent="0.55000000000000004">
      <c r="L146484" s="1"/>
      <c r="M146484" s="1"/>
      <c r="N146484" s="1"/>
      <c r="P146484" s="1"/>
    </row>
    <row r="146485" spans="12:16" x14ac:dyDescent="0.55000000000000004">
      <c r="L146485" s="1"/>
      <c r="M146485" s="1"/>
      <c r="N146485" s="1"/>
      <c r="P146485" s="1"/>
    </row>
    <row r="146486" spans="12:16" x14ac:dyDescent="0.55000000000000004">
      <c r="L146486" s="1"/>
      <c r="M146486" s="1"/>
      <c r="N146486" s="1"/>
      <c r="P146486" s="1"/>
    </row>
    <row r="146487" spans="12:16" x14ac:dyDescent="0.55000000000000004">
      <c r="L146487" s="1"/>
      <c r="M146487" s="1"/>
      <c r="N146487" s="1"/>
      <c r="P146487" s="1"/>
    </row>
    <row r="146488" spans="12:16" x14ac:dyDescent="0.55000000000000004">
      <c r="L146488" s="1"/>
      <c r="M146488" s="1"/>
      <c r="N146488" s="1"/>
      <c r="P146488" s="1"/>
    </row>
    <row r="146489" spans="12:16" x14ac:dyDescent="0.55000000000000004">
      <c r="L146489" s="1"/>
      <c r="M146489" s="1"/>
      <c r="N146489" s="1"/>
      <c r="P146489" s="1"/>
    </row>
    <row r="146490" spans="12:16" x14ac:dyDescent="0.55000000000000004">
      <c r="L146490" s="1"/>
      <c r="M146490" s="1"/>
      <c r="N146490" s="1"/>
      <c r="P146490" s="1"/>
    </row>
    <row r="146491" spans="12:16" x14ac:dyDescent="0.55000000000000004">
      <c r="L146491" s="1"/>
      <c r="M146491" s="1"/>
      <c r="N146491" s="1"/>
      <c r="P146491" s="1"/>
    </row>
    <row r="146492" spans="12:16" x14ac:dyDescent="0.55000000000000004">
      <c r="L146492" s="1"/>
      <c r="M146492" s="1"/>
      <c r="N146492" s="1"/>
      <c r="P146492" s="1"/>
    </row>
    <row r="146493" spans="12:16" x14ac:dyDescent="0.55000000000000004">
      <c r="L146493" s="1"/>
      <c r="M146493" s="1"/>
      <c r="N146493" s="1"/>
      <c r="P146493" s="1"/>
    </row>
    <row r="146494" spans="12:16" x14ac:dyDescent="0.55000000000000004">
      <c r="L146494" s="1"/>
      <c r="M146494" s="1"/>
      <c r="N146494" s="1"/>
      <c r="P146494" s="1"/>
    </row>
    <row r="146495" spans="12:16" x14ac:dyDescent="0.55000000000000004">
      <c r="L146495" s="1"/>
      <c r="M146495" s="1"/>
      <c r="N146495" s="1"/>
      <c r="P146495" s="1"/>
    </row>
    <row r="146496" spans="12:16" x14ac:dyDescent="0.55000000000000004">
      <c r="L146496" s="1"/>
      <c r="M146496" s="1"/>
      <c r="N146496" s="1"/>
      <c r="P146496" s="1"/>
    </row>
    <row r="146497" spans="12:16" x14ac:dyDescent="0.55000000000000004">
      <c r="L146497" s="1"/>
      <c r="M146497" s="1"/>
      <c r="N146497" s="1"/>
      <c r="P146497" s="1"/>
    </row>
    <row r="146498" spans="12:16" x14ac:dyDescent="0.55000000000000004">
      <c r="L146498" s="1"/>
      <c r="M146498" s="1"/>
      <c r="N146498" s="1"/>
      <c r="P146498" s="1"/>
    </row>
    <row r="146499" spans="12:16" x14ac:dyDescent="0.55000000000000004">
      <c r="L146499" s="1"/>
      <c r="M146499" s="1"/>
      <c r="N146499" s="1"/>
      <c r="P146499" s="1"/>
    </row>
    <row r="146500" spans="12:16" x14ac:dyDescent="0.55000000000000004">
      <c r="L146500" s="1"/>
      <c r="M146500" s="1"/>
      <c r="N146500" s="1"/>
      <c r="P146500" s="1"/>
    </row>
    <row r="146501" spans="12:16" x14ac:dyDescent="0.55000000000000004">
      <c r="L146501" s="1"/>
      <c r="M146501" s="1"/>
      <c r="N146501" s="1"/>
      <c r="P146501" s="1"/>
    </row>
    <row r="146502" spans="12:16" x14ac:dyDescent="0.55000000000000004">
      <c r="L146502" s="1"/>
      <c r="M146502" s="1"/>
      <c r="N146502" s="1"/>
      <c r="P146502" s="1"/>
    </row>
    <row r="146503" spans="12:16" x14ac:dyDescent="0.55000000000000004">
      <c r="L146503" s="1"/>
      <c r="M146503" s="1"/>
      <c r="N146503" s="1"/>
      <c r="P146503" s="1"/>
    </row>
    <row r="146504" spans="12:16" x14ac:dyDescent="0.55000000000000004">
      <c r="L146504" s="1"/>
      <c r="M146504" s="1"/>
      <c r="N146504" s="1"/>
      <c r="P146504" s="1"/>
    </row>
    <row r="146505" spans="12:16" x14ac:dyDescent="0.55000000000000004">
      <c r="L146505" s="1"/>
      <c r="M146505" s="1"/>
      <c r="N146505" s="1"/>
      <c r="P146505" s="1"/>
    </row>
    <row r="146506" spans="12:16" x14ac:dyDescent="0.55000000000000004">
      <c r="L146506" s="1"/>
      <c r="M146506" s="1"/>
      <c r="N146506" s="1"/>
      <c r="P146506" s="1"/>
    </row>
    <row r="146507" spans="12:16" x14ac:dyDescent="0.55000000000000004">
      <c r="L146507" s="1"/>
      <c r="M146507" s="1"/>
      <c r="N146507" s="1"/>
      <c r="P146507" s="1"/>
    </row>
    <row r="146508" spans="12:16" x14ac:dyDescent="0.55000000000000004">
      <c r="L146508" s="1"/>
      <c r="M146508" s="1"/>
      <c r="N146508" s="1"/>
      <c r="P146508" s="1"/>
    </row>
    <row r="146509" spans="12:16" x14ac:dyDescent="0.55000000000000004">
      <c r="L146509" s="1"/>
      <c r="M146509" s="1"/>
      <c r="N146509" s="1"/>
      <c r="P146509" s="1"/>
    </row>
    <row r="146510" spans="12:16" x14ac:dyDescent="0.55000000000000004">
      <c r="L146510" s="1"/>
      <c r="M146510" s="1"/>
      <c r="N146510" s="1"/>
      <c r="P146510" s="1"/>
    </row>
    <row r="146511" spans="12:16" x14ac:dyDescent="0.55000000000000004">
      <c r="L146511" s="1"/>
      <c r="M146511" s="1"/>
      <c r="N146511" s="1"/>
      <c r="P146511" s="1"/>
    </row>
    <row r="146512" spans="12:16" x14ac:dyDescent="0.55000000000000004">
      <c r="L146512" s="1"/>
      <c r="M146512" s="1"/>
      <c r="N146512" s="1"/>
      <c r="P146512" s="1"/>
    </row>
    <row r="146513" spans="12:16" x14ac:dyDescent="0.55000000000000004">
      <c r="L146513" s="1"/>
      <c r="M146513" s="1"/>
      <c r="N146513" s="1"/>
      <c r="P146513" s="1"/>
    </row>
    <row r="146514" spans="12:16" x14ac:dyDescent="0.55000000000000004">
      <c r="L146514" s="1"/>
      <c r="M146514" s="1"/>
      <c r="N146514" s="1"/>
      <c r="P146514" s="1"/>
    </row>
    <row r="146515" spans="12:16" x14ac:dyDescent="0.55000000000000004">
      <c r="L146515" s="1"/>
      <c r="M146515" s="1"/>
      <c r="N146515" s="1"/>
      <c r="P146515" s="1"/>
    </row>
    <row r="146516" spans="12:16" x14ac:dyDescent="0.55000000000000004">
      <c r="L146516" s="1"/>
      <c r="M146516" s="1"/>
      <c r="N146516" s="1"/>
      <c r="P146516" s="1"/>
    </row>
    <row r="146517" spans="12:16" x14ac:dyDescent="0.55000000000000004">
      <c r="L146517" s="1"/>
      <c r="M146517" s="1"/>
      <c r="N146517" s="1"/>
      <c r="P146517" s="1"/>
    </row>
    <row r="146518" spans="12:16" x14ac:dyDescent="0.55000000000000004">
      <c r="L146518" s="1"/>
      <c r="M146518" s="1"/>
      <c r="N146518" s="1"/>
      <c r="P146518" s="1"/>
    </row>
    <row r="146519" spans="12:16" x14ac:dyDescent="0.55000000000000004">
      <c r="L146519" s="1"/>
      <c r="M146519" s="1"/>
      <c r="N146519" s="1"/>
      <c r="P146519" s="1"/>
    </row>
    <row r="146520" spans="12:16" x14ac:dyDescent="0.55000000000000004">
      <c r="L146520" s="1"/>
      <c r="M146520" s="1"/>
      <c r="N146520" s="1"/>
      <c r="P146520" s="1"/>
    </row>
    <row r="146521" spans="12:16" x14ac:dyDescent="0.55000000000000004">
      <c r="L146521" s="1"/>
      <c r="M146521" s="1"/>
      <c r="N146521" s="1"/>
      <c r="P146521" s="1"/>
    </row>
    <row r="146522" spans="12:16" x14ac:dyDescent="0.55000000000000004">
      <c r="L146522" s="1"/>
      <c r="M146522" s="1"/>
      <c r="N146522" s="1"/>
      <c r="P146522" s="1"/>
    </row>
    <row r="146523" spans="12:16" x14ac:dyDescent="0.55000000000000004">
      <c r="L146523" s="1"/>
      <c r="M146523" s="1"/>
      <c r="N146523" s="1"/>
      <c r="P146523" s="1"/>
    </row>
    <row r="146524" spans="12:16" x14ac:dyDescent="0.55000000000000004">
      <c r="L146524" s="1"/>
      <c r="M146524" s="1"/>
      <c r="N146524" s="1"/>
      <c r="P146524" s="1"/>
    </row>
    <row r="146525" spans="12:16" x14ac:dyDescent="0.55000000000000004">
      <c r="L146525" s="1"/>
      <c r="M146525" s="1"/>
      <c r="N146525" s="1"/>
      <c r="P146525" s="1"/>
    </row>
    <row r="146526" spans="12:16" x14ac:dyDescent="0.55000000000000004">
      <c r="L146526" s="1"/>
      <c r="M146526" s="1"/>
      <c r="N146526" s="1"/>
      <c r="P146526" s="1"/>
    </row>
    <row r="146527" spans="12:16" x14ac:dyDescent="0.55000000000000004">
      <c r="L146527" s="1"/>
      <c r="M146527" s="1"/>
      <c r="N146527" s="1"/>
      <c r="P146527" s="1"/>
    </row>
    <row r="146528" spans="12:16" x14ac:dyDescent="0.55000000000000004">
      <c r="L146528" s="1"/>
      <c r="M146528" s="1"/>
      <c r="N146528" s="1"/>
      <c r="P146528" s="1"/>
    </row>
    <row r="146529" spans="12:16" x14ac:dyDescent="0.55000000000000004">
      <c r="L146529" s="1"/>
      <c r="M146529" s="1"/>
      <c r="N146529" s="1"/>
      <c r="P146529" s="1"/>
    </row>
    <row r="146530" spans="12:16" x14ac:dyDescent="0.55000000000000004">
      <c r="L146530" s="1"/>
      <c r="M146530" s="1"/>
      <c r="N146530" s="1"/>
      <c r="P146530" s="1"/>
    </row>
    <row r="146531" spans="12:16" x14ac:dyDescent="0.55000000000000004">
      <c r="L146531" s="1"/>
      <c r="M146531" s="1"/>
      <c r="N146531" s="1"/>
      <c r="P146531" s="1"/>
    </row>
    <row r="146532" spans="12:16" x14ac:dyDescent="0.55000000000000004">
      <c r="L146532" s="1"/>
      <c r="M146532" s="1"/>
      <c r="N146532" s="1"/>
      <c r="P146532" s="1"/>
    </row>
    <row r="146533" spans="12:16" x14ac:dyDescent="0.55000000000000004">
      <c r="L146533" s="1"/>
      <c r="M146533" s="1"/>
      <c r="N146533" s="1"/>
      <c r="P146533" s="1"/>
    </row>
    <row r="146534" spans="12:16" x14ac:dyDescent="0.55000000000000004">
      <c r="L146534" s="1"/>
      <c r="M146534" s="1"/>
      <c r="N146534" s="1"/>
      <c r="P146534" s="1"/>
    </row>
    <row r="146535" spans="12:16" x14ac:dyDescent="0.55000000000000004">
      <c r="L146535" s="1"/>
      <c r="M146535" s="1"/>
      <c r="N146535" s="1"/>
      <c r="P146535" s="1"/>
    </row>
    <row r="146536" spans="12:16" x14ac:dyDescent="0.55000000000000004">
      <c r="L146536" s="1"/>
      <c r="M146536" s="1"/>
      <c r="N146536" s="1"/>
      <c r="P146536" s="1"/>
    </row>
    <row r="146537" spans="12:16" x14ac:dyDescent="0.55000000000000004">
      <c r="L146537" s="1"/>
      <c r="M146537" s="1"/>
      <c r="N146537" s="1"/>
      <c r="P146537" s="1"/>
    </row>
    <row r="146538" spans="12:16" x14ac:dyDescent="0.55000000000000004">
      <c r="L146538" s="1"/>
      <c r="M146538" s="1"/>
      <c r="N146538" s="1"/>
      <c r="P146538" s="1"/>
    </row>
    <row r="146539" spans="12:16" x14ac:dyDescent="0.55000000000000004">
      <c r="L146539" s="1"/>
      <c r="M146539" s="1"/>
      <c r="N146539" s="1"/>
      <c r="P146539" s="1"/>
    </row>
    <row r="146540" spans="12:16" x14ac:dyDescent="0.55000000000000004">
      <c r="L146540" s="1"/>
      <c r="M146540" s="1"/>
      <c r="N146540" s="1"/>
      <c r="P146540" s="1"/>
    </row>
    <row r="146541" spans="12:16" x14ac:dyDescent="0.55000000000000004">
      <c r="L146541" s="1"/>
      <c r="M146541" s="1"/>
      <c r="N146541" s="1"/>
      <c r="P146541" s="1"/>
    </row>
    <row r="146542" spans="12:16" x14ac:dyDescent="0.55000000000000004">
      <c r="L146542" s="1"/>
      <c r="M146542" s="1"/>
      <c r="N146542" s="1"/>
      <c r="P146542" s="1"/>
    </row>
    <row r="146543" spans="12:16" x14ac:dyDescent="0.55000000000000004">
      <c r="L146543" s="1"/>
      <c r="M146543" s="1"/>
      <c r="N146543" s="1"/>
      <c r="P146543" s="1"/>
    </row>
    <row r="146544" spans="12:16" x14ac:dyDescent="0.55000000000000004">
      <c r="L146544" s="1"/>
      <c r="M146544" s="1"/>
      <c r="N146544" s="1"/>
      <c r="P146544" s="1"/>
    </row>
    <row r="146545" spans="12:16" x14ac:dyDescent="0.55000000000000004">
      <c r="L146545" s="1"/>
      <c r="M146545" s="1"/>
      <c r="N146545" s="1"/>
      <c r="P146545" s="1"/>
    </row>
    <row r="146546" spans="12:16" x14ac:dyDescent="0.55000000000000004">
      <c r="L146546" s="1"/>
      <c r="M146546" s="1"/>
      <c r="N146546" s="1"/>
      <c r="P146546" s="1"/>
    </row>
    <row r="146547" spans="12:16" x14ac:dyDescent="0.55000000000000004">
      <c r="L146547" s="1"/>
      <c r="M146547" s="1"/>
      <c r="N146547" s="1"/>
      <c r="P146547" s="1"/>
    </row>
    <row r="146548" spans="12:16" x14ac:dyDescent="0.55000000000000004">
      <c r="L146548" s="1"/>
      <c r="M146548" s="1"/>
      <c r="N146548" s="1"/>
      <c r="P146548" s="1"/>
    </row>
    <row r="146549" spans="12:16" x14ac:dyDescent="0.55000000000000004">
      <c r="L146549" s="1"/>
      <c r="M146549" s="1"/>
      <c r="N146549" s="1"/>
      <c r="P146549" s="1"/>
    </row>
    <row r="146550" spans="12:16" x14ac:dyDescent="0.55000000000000004">
      <c r="L146550" s="1"/>
      <c r="M146550" s="1"/>
      <c r="N146550" s="1"/>
      <c r="P146550" s="1"/>
    </row>
    <row r="146551" spans="12:16" x14ac:dyDescent="0.55000000000000004">
      <c r="L146551" s="1"/>
      <c r="M146551" s="1"/>
      <c r="N146551" s="1"/>
      <c r="P146551" s="1"/>
    </row>
    <row r="146552" spans="12:16" x14ac:dyDescent="0.55000000000000004">
      <c r="L146552" s="1"/>
      <c r="M146552" s="1"/>
      <c r="N146552" s="1"/>
      <c r="P146552" s="1"/>
    </row>
    <row r="146553" spans="12:16" x14ac:dyDescent="0.55000000000000004">
      <c r="L146553" s="1"/>
      <c r="M146553" s="1"/>
      <c r="N146553" s="1"/>
      <c r="P146553" s="1"/>
    </row>
    <row r="146554" spans="12:16" x14ac:dyDescent="0.55000000000000004">
      <c r="L146554" s="1"/>
      <c r="M146554" s="1"/>
      <c r="N146554" s="1"/>
      <c r="P146554" s="1"/>
    </row>
    <row r="146555" spans="12:16" x14ac:dyDescent="0.55000000000000004">
      <c r="L146555" s="1"/>
      <c r="M146555" s="1"/>
      <c r="N146555" s="1"/>
      <c r="P146555" s="1"/>
    </row>
    <row r="146556" spans="12:16" x14ac:dyDescent="0.55000000000000004">
      <c r="L146556" s="1"/>
      <c r="M146556" s="1"/>
      <c r="N146556" s="1"/>
      <c r="P146556" s="1"/>
    </row>
    <row r="146557" spans="12:16" x14ac:dyDescent="0.55000000000000004">
      <c r="L146557" s="1"/>
      <c r="M146557" s="1"/>
      <c r="N146557" s="1"/>
      <c r="P146557" s="1"/>
    </row>
    <row r="146558" spans="12:16" x14ac:dyDescent="0.55000000000000004">
      <c r="L146558" s="1"/>
      <c r="M146558" s="1"/>
      <c r="N146558" s="1"/>
      <c r="P146558" s="1"/>
    </row>
    <row r="146559" spans="12:16" x14ac:dyDescent="0.55000000000000004">
      <c r="L146559" s="1"/>
      <c r="M146559" s="1"/>
      <c r="N146559" s="1"/>
      <c r="P146559" s="1"/>
    </row>
    <row r="146560" spans="12:16" x14ac:dyDescent="0.55000000000000004">
      <c r="L146560" s="1"/>
      <c r="M146560" s="1"/>
      <c r="N146560" s="1"/>
      <c r="P146560" s="1"/>
    </row>
    <row r="146561" spans="12:16" x14ac:dyDescent="0.55000000000000004">
      <c r="L146561" s="1"/>
      <c r="M146561" s="1"/>
      <c r="N146561" s="1"/>
      <c r="P146561" s="1"/>
    </row>
    <row r="146562" spans="12:16" x14ac:dyDescent="0.55000000000000004">
      <c r="L146562" s="1"/>
      <c r="M146562" s="1"/>
      <c r="N146562" s="1"/>
      <c r="P146562" s="1"/>
    </row>
    <row r="146563" spans="12:16" x14ac:dyDescent="0.55000000000000004">
      <c r="L146563" s="1"/>
      <c r="M146563" s="1"/>
      <c r="N146563" s="1"/>
      <c r="P146563" s="1"/>
    </row>
    <row r="146564" spans="12:16" x14ac:dyDescent="0.55000000000000004">
      <c r="L146564" s="1"/>
      <c r="M146564" s="1"/>
      <c r="N146564" s="1"/>
      <c r="P146564" s="1"/>
    </row>
    <row r="146565" spans="12:16" x14ac:dyDescent="0.55000000000000004">
      <c r="L146565" s="1"/>
      <c r="M146565" s="1"/>
      <c r="N146565" s="1"/>
      <c r="P146565" s="1"/>
    </row>
    <row r="146566" spans="12:16" x14ac:dyDescent="0.55000000000000004">
      <c r="L146566" s="1"/>
      <c r="M146566" s="1"/>
      <c r="N146566" s="1"/>
      <c r="P146566" s="1"/>
    </row>
    <row r="146567" spans="12:16" x14ac:dyDescent="0.55000000000000004">
      <c r="L146567" s="1"/>
      <c r="M146567" s="1"/>
      <c r="N146567" s="1"/>
      <c r="P146567" s="1"/>
    </row>
    <row r="146568" spans="12:16" x14ac:dyDescent="0.55000000000000004">
      <c r="L146568" s="1"/>
      <c r="M146568" s="1"/>
      <c r="N146568" s="1"/>
      <c r="P146568" s="1"/>
    </row>
    <row r="146569" spans="12:16" x14ac:dyDescent="0.55000000000000004">
      <c r="L146569" s="1"/>
      <c r="M146569" s="1"/>
      <c r="N146569" s="1"/>
      <c r="P146569" s="1"/>
    </row>
    <row r="146570" spans="12:16" x14ac:dyDescent="0.55000000000000004">
      <c r="L146570" s="1"/>
      <c r="M146570" s="1"/>
      <c r="N146570" s="1"/>
      <c r="P146570" s="1"/>
    </row>
    <row r="146571" spans="12:16" x14ac:dyDescent="0.55000000000000004">
      <c r="L146571" s="1"/>
      <c r="M146571" s="1"/>
      <c r="N146571" s="1"/>
      <c r="P146571" s="1"/>
    </row>
    <row r="146572" spans="12:16" x14ac:dyDescent="0.55000000000000004">
      <c r="L146572" s="1"/>
      <c r="M146572" s="1"/>
      <c r="N146572" s="1"/>
      <c r="P146572" s="1"/>
    </row>
    <row r="146573" spans="12:16" x14ac:dyDescent="0.55000000000000004">
      <c r="L146573" s="1"/>
      <c r="M146573" s="1"/>
      <c r="N146573" s="1"/>
      <c r="P146573" s="1"/>
    </row>
    <row r="146574" spans="12:16" x14ac:dyDescent="0.55000000000000004">
      <c r="L146574" s="1"/>
      <c r="M146574" s="1"/>
      <c r="N146574" s="1"/>
      <c r="P146574" s="1"/>
    </row>
    <row r="146575" spans="12:16" x14ac:dyDescent="0.55000000000000004">
      <c r="L146575" s="1"/>
      <c r="M146575" s="1"/>
      <c r="N146575" s="1"/>
      <c r="P146575" s="1"/>
    </row>
    <row r="146576" spans="12:16" x14ac:dyDescent="0.55000000000000004">
      <c r="L146576" s="1"/>
      <c r="M146576" s="1"/>
      <c r="N146576" s="1"/>
      <c r="P146576" s="1"/>
    </row>
    <row r="146577" spans="12:16" x14ac:dyDescent="0.55000000000000004">
      <c r="L146577" s="1"/>
      <c r="M146577" s="1"/>
      <c r="N146577" s="1"/>
      <c r="P146577" s="1"/>
    </row>
    <row r="146578" spans="12:16" x14ac:dyDescent="0.55000000000000004">
      <c r="L146578" s="1"/>
      <c r="M146578" s="1"/>
      <c r="N146578" s="1"/>
      <c r="P146578" s="1"/>
    </row>
    <row r="146579" spans="12:16" x14ac:dyDescent="0.55000000000000004">
      <c r="L146579" s="1"/>
      <c r="M146579" s="1"/>
      <c r="N146579" s="1"/>
      <c r="P146579" s="1"/>
    </row>
    <row r="146580" spans="12:16" x14ac:dyDescent="0.55000000000000004">
      <c r="L146580" s="1"/>
      <c r="M146580" s="1"/>
      <c r="N146580" s="1"/>
      <c r="P146580" s="1"/>
    </row>
    <row r="146581" spans="12:16" x14ac:dyDescent="0.55000000000000004">
      <c r="L146581" s="1"/>
      <c r="M146581" s="1"/>
      <c r="N146581" s="1"/>
      <c r="P146581" s="1"/>
    </row>
    <row r="146582" spans="12:16" x14ac:dyDescent="0.55000000000000004">
      <c r="L146582" s="1"/>
      <c r="M146582" s="1"/>
      <c r="N146582" s="1"/>
      <c r="P146582" s="1"/>
    </row>
    <row r="146583" spans="12:16" x14ac:dyDescent="0.55000000000000004">
      <c r="L146583" s="1"/>
      <c r="M146583" s="1"/>
      <c r="N146583" s="1"/>
      <c r="P146583" s="1"/>
    </row>
    <row r="146584" spans="12:16" x14ac:dyDescent="0.55000000000000004">
      <c r="L146584" s="1"/>
      <c r="M146584" s="1"/>
      <c r="N146584" s="1"/>
      <c r="P146584" s="1"/>
    </row>
    <row r="146585" spans="12:16" x14ac:dyDescent="0.55000000000000004">
      <c r="L146585" s="1"/>
      <c r="M146585" s="1"/>
      <c r="N146585" s="1"/>
      <c r="P146585" s="1"/>
    </row>
    <row r="146586" spans="12:16" x14ac:dyDescent="0.55000000000000004">
      <c r="L146586" s="1"/>
      <c r="M146586" s="1"/>
      <c r="N146586" s="1"/>
      <c r="P146586" s="1"/>
    </row>
    <row r="146587" spans="12:16" x14ac:dyDescent="0.55000000000000004">
      <c r="L146587" s="1"/>
      <c r="M146587" s="1"/>
      <c r="N146587" s="1"/>
      <c r="P146587" s="1"/>
    </row>
    <row r="146588" spans="12:16" x14ac:dyDescent="0.55000000000000004">
      <c r="L146588" s="1"/>
      <c r="M146588" s="1"/>
      <c r="N146588" s="1"/>
      <c r="P146588" s="1"/>
    </row>
    <row r="146589" spans="12:16" x14ac:dyDescent="0.55000000000000004">
      <c r="L146589" s="1"/>
      <c r="M146589" s="1"/>
      <c r="N146589" s="1"/>
      <c r="P146589" s="1"/>
    </row>
    <row r="146590" spans="12:16" x14ac:dyDescent="0.55000000000000004">
      <c r="L146590" s="1"/>
      <c r="M146590" s="1"/>
      <c r="N146590" s="1"/>
      <c r="P146590" s="1"/>
    </row>
    <row r="146591" spans="12:16" x14ac:dyDescent="0.55000000000000004">
      <c r="L146591" s="1"/>
      <c r="M146591" s="1"/>
      <c r="N146591" s="1"/>
      <c r="P146591" s="1"/>
    </row>
    <row r="146592" spans="12:16" x14ac:dyDescent="0.55000000000000004">
      <c r="L146592" s="1"/>
      <c r="M146592" s="1"/>
      <c r="N146592" s="1"/>
      <c r="P146592" s="1"/>
    </row>
    <row r="146593" spans="12:16" x14ac:dyDescent="0.55000000000000004">
      <c r="L146593" s="1"/>
      <c r="M146593" s="1"/>
      <c r="N146593" s="1"/>
      <c r="P146593" s="1"/>
    </row>
    <row r="146594" spans="12:16" x14ac:dyDescent="0.55000000000000004">
      <c r="L146594" s="1"/>
      <c r="M146594" s="1"/>
      <c r="N146594" s="1"/>
      <c r="P146594" s="1"/>
    </row>
    <row r="146595" spans="12:16" x14ac:dyDescent="0.55000000000000004">
      <c r="L146595" s="1"/>
      <c r="M146595" s="1"/>
      <c r="N146595" s="1"/>
      <c r="P146595" s="1"/>
    </row>
    <row r="146596" spans="12:16" x14ac:dyDescent="0.55000000000000004">
      <c r="L146596" s="1"/>
      <c r="M146596" s="1"/>
      <c r="N146596" s="1"/>
      <c r="P146596" s="1"/>
    </row>
    <row r="146597" spans="12:16" x14ac:dyDescent="0.55000000000000004">
      <c r="L146597" s="1"/>
      <c r="M146597" s="1"/>
      <c r="N146597" s="1"/>
      <c r="P146597" s="1"/>
    </row>
    <row r="146598" spans="12:16" x14ac:dyDescent="0.55000000000000004">
      <c r="L146598" s="1"/>
      <c r="M146598" s="1"/>
      <c r="N146598" s="1"/>
      <c r="P146598" s="1"/>
    </row>
    <row r="146599" spans="12:16" x14ac:dyDescent="0.55000000000000004">
      <c r="L146599" s="1"/>
      <c r="M146599" s="1"/>
      <c r="N146599" s="1"/>
      <c r="P146599" s="1"/>
    </row>
    <row r="146600" spans="12:16" x14ac:dyDescent="0.55000000000000004">
      <c r="L146600" s="1"/>
      <c r="M146600" s="1"/>
      <c r="N146600" s="1"/>
      <c r="P146600" s="1"/>
    </row>
    <row r="146601" spans="12:16" x14ac:dyDescent="0.55000000000000004">
      <c r="L146601" s="1"/>
      <c r="M146601" s="1"/>
      <c r="N146601" s="1"/>
      <c r="P146601" s="1"/>
    </row>
    <row r="146602" spans="12:16" x14ac:dyDescent="0.55000000000000004">
      <c r="L146602" s="1"/>
      <c r="M146602" s="1"/>
      <c r="N146602" s="1"/>
      <c r="P146602" s="1"/>
    </row>
    <row r="146603" spans="12:16" x14ac:dyDescent="0.55000000000000004">
      <c r="L146603" s="1"/>
      <c r="M146603" s="1"/>
      <c r="N146603" s="1"/>
      <c r="P146603" s="1"/>
    </row>
    <row r="146604" spans="12:16" x14ac:dyDescent="0.55000000000000004">
      <c r="L146604" s="1"/>
      <c r="M146604" s="1"/>
      <c r="N146604" s="1"/>
      <c r="P146604" s="1"/>
    </row>
    <row r="146605" spans="12:16" x14ac:dyDescent="0.55000000000000004">
      <c r="L146605" s="1"/>
      <c r="M146605" s="1"/>
      <c r="N146605" s="1"/>
      <c r="P146605" s="1"/>
    </row>
    <row r="146606" spans="12:16" x14ac:dyDescent="0.55000000000000004">
      <c r="L146606" s="1"/>
      <c r="M146606" s="1"/>
      <c r="N146606" s="1"/>
      <c r="P146606" s="1"/>
    </row>
    <row r="146607" spans="12:16" x14ac:dyDescent="0.55000000000000004">
      <c r="L146607" s="1"/>
      <c r="M146607" s="1"/>
      <c r="N146607" s="1"/>
      <c r="P146607" s="1"/>
    </row>
    <row r="146608" spans="12:16" x14ac:dyDescent="0.55000000000000004">
      <c r="L146608" s="1"/>
      <c r="M146608" s="1"/>
      <c r="N146608" s="1"/>
      <c r="P146608" s="1"/>
    </row>
    <row r="146609" spans="12:16" x14ac:dyDescent="0.55000000000000004">
      <c r="L146609" s="1"/>
      <c r="M146609" s="1"/>
      <c r="N146609" s="1"/>
      <c r="P146609" s="1"/>
    </row>
    <row r="146610" spans="12:16" x14ac:dyDescent="0.55000000000000004">
      <c r="L146610" s="1"/>
      <c r="M146610" s="1"/>
      <c r="N146610" s="1"/>
      <c r="P146610" s="1"/>
    </row>
    <row r="146611" spans="12:16" x14ac:dyDescent="0.55000000000000004">
      <c r="L146611" s="1"/>
      <c r="M146611" s="1"/>
      <c r="N146611" s="1"/>
      <c r="P146611" s="1"/>
    </row>
    <row r="146612" spans="12:16" x14ac:dyDescent="0.55000000000000004">
      <c r="L146612" s="1"/>
      <c r="M146612" s="1"/>
      <c r="N146612" s="1"/>
      <c r="P146612" s="1"/>
    </row>
    <row r="146613" spans="12:16" x14ac:dyDescent="0.55000000000000004">
      <c r="L146613" s="1"/>
      <c r="M146613" s="1"/>
      <c r="N146613" s="1"/>
      <c r="P146613" s="1"/>
    </row>
    <row r="146614" spans="12:16" x14ac:dyDescent="0.55000000000000004">
      <c r="L146614" s="1"/>
      <c r="M146614" s="1"/>
      <c r="N146614" s="1"/>
      <c r="P146614" s="1"/>
    </row>
    <row r="146615" spans="12:16" x14ac:dyDescent="0.55000000000000004">
      <c r="L146615" s="1"/>
      <c r="M146615" s="1"/>
      <c r="N146615" s="1"/>
      <c r="P146615" s="1"/>
    </row>
    <row r="146616" spans="12:16" x14ac:dyDescent="0.55000000000000004">
      <c r="L146616" s="1"/>
      <c r="M146616" s="1"/>
      <c r="N146616" s="1"/>
      <c r="P146616" s="1"/>
    </row>
    <row r="146617" spans="12:16" x14ac:dyDescent="0.55000000000000004">
      <c r="L146617" s="1"/>
      <c r="M146617" s="1"/>
      <c r="N146617" s="1"/>
      <c r="P146617" s="1"/>
    </row>
    <row r="146618" spans="12:16" x14ac:dyDescent="0.55000000000000004">
      <c r="L146618" s="1"/>
      <c r="M146618" s="1"/>
      <c r="N146618" s="1"/>
      <c r="P146618" s="1"/>
    </row>
    <row r="146619" spans="12:16" x14ac:dyDescent="0.55000000000000004">
      <c r="L146619" s="1"/>
      <c r="M146619" s="1"/>
      <c r="N146619" s="1"/>
      <c r="P146619" s="1"/>
    </row>
    <row r="146620" spans="12:16" x14ac:dyDescent="0.55000000000000004">
      <c r="L146620" s="1"/>
      <c r="M146620" s="1"/>
      <c r="N146620" s="1"/>
      <c r="P146620" s="1"/>
    </row>
    <row r="146621" spans="12:16" x14ac:dyDescent="0.55000000000000004">
      <c r="L146621" s="1"/>
      <c r="M146621" s="1"/>
      <c r="N146621" s="1"/>
      <c r="P146621" s="1"/>
    </row>
    <row r="146622" spans="12:16" x14ac:dyDescent="0.55000000000000004">
      <c r="L146622" s="1"/>
      <c r="M146622" s="1"/>
      <c r="N146622" s="1"/>
      <c r="P146622" s="1"/>
    </row>
    <row r="146623" spans="12:16" x14ac:dyDescent="0.55000000000000004">
      <c r="L146623" s="1"/>
      <c r="M146623" s="1"/>
      <c r="N146623" s="1"/>
      <c r="P146623" s="1"/>
    </row>
    <row r="146624" spans="12:16" x14ac:dyDescent="0.55000000000000004">
      <c r="L146624" s="1"/>
      <c r="M146624" s="1"/>
      <c r="N146624" s="1"/>
      <c r="P146624" s="1"/>
    </row>
    <row r="146625" spans="12:16" x14ac:dyDescent="0.55000000000000004">
      <c r="L146625" s="1"/>
      <c r="M146625" s="1"/>
      <c r="N146625" s="1"/>
      <c r="P146625" s="1"/>
    </row>
    <row r="146626" spans="12:16" x14ac:dyDescent="0.55000000000000004">
      <c r="L146626" s="1"/>
      <c r="M146626" s="1"/>
      <c r="N146626" s="1"/>
      <c r="P146626" s="1"/>
    </row>
    <row r="146627" spans="12:16" x14ac:dyDescent="0.55000000000000004">
      <c r="L146627" s="1"/>
      <c r="M146627" s="1"/>
      <c r="N146627" s="1"/>
      <c r="P146627" s="1"/>
    </row>
    <row r="146628" spans="12:16" x14ac:dyDescent="0.55000000000000004">
      <c r="L146628" s="1"/>
      <c r="M146628" s="1"/>
      <c r="N146628" s="1"/>
      <c r="P146628" s="1"/>
    </row>
    <row r="146629" spans="12:16" x14ac:dyDescent="0.55000000000000004">
      <c r="L146629" s="1"/>
      <c r="M146629" s="1"/>
      <c r="N146629" s="1"/>
      <c r="P146629" s="1"/>
    </row>
    <row r="146630" spans="12:16" x14ac:dyDescent="0.55000000000000004">
      <c r="L146630" s="1"/>
      <c r="M146630" s="1"/>
      <c r="N146630" s="1"/>
      <c r="P146630" s="1"/>
    </row>
    <row r="146631" spans="12:16" x14ac:dyDescent="0.55000000000000004">
      <c r="L146631" s="1"/>
      <c r="M146631" s="1"/>
      <c r="N146631" s="1"/>
      <c r="P146631" s="1"/>
    </row>
    <row r="146632" spans="12:16" x14ac:dyDescent="0.55000000000000004">
      <c r="L146632" s="1"/>
      <c r="M146632" s="1"/>
      <c r="N146632" s="1"/>
      <c r="P146632" s="1"/>
    </row>
    <row r="146633" spans="12:16" x14ac:dyDescent="0.55000000000000004">
      <c r="L146633" s="1"/>
      <c r="M146633" s="1"/>
      <c r="N146633" s="1"/>
      <c r="P146633" s="1"/>
    </row>
    <row r="146634" spans="12:16" x14ac:dyDescent="0.55000000000000004">
      <c r="L146634" s="1"/>
      <c r="M146634" s="1"/>
      <c r="N146634" s="1"/>
      <c r="P146634" s="1"/>
    </row>
    <row r="146635" spans="12:16" x14ac:dyDescent="0.55000000000000004">
      <c r="L146635" s="1"/>
      <c r="M146635" s="1"/>
      <c r="N146635" s="1"/>
      <c r="P146635" s="1"/>
    </row>
    <row r="146636" spans="12:16" x14ac:dyDescent="0.55000000000000004">
      <c r="L146636" s="1"/>
      <c r="M146636" s="1"/>
      <c r="N146636" s="1"/>
      <c r="P146636" s="1"/>
    </row>
    <row r="146637" spans="12:16" x14ac:dyDescent="0.55000000000000004">
      <c r="L146637" s="1"/>
      <c r="M146637" s="1"/>
      <c r="N146637" s="1"/>
      <c r="P146637" s="1"/>
    </row>
    <row r="146638" spans="12:16" x14ac:dyDescent="0.55000000000000004">
      <c r="L146638" s="1"/>
      <c r="M146638" s="1"/>
      <c r="N146638" s="1"/>
      <c r="P146638" s="1"/>
    </row>
    <row r="146639" spans="12:16" x14ac:dyDescent="0.55000000000000004">
      <c r="L146639" s="1"/>
      <c r="M146639" s="1"/>
      <c r="N146639" s="1"/>
      <c r="P146639" s="1"/>
    </row>
    <row r="146640" spans="12:16" x14ac:dyDescent="0.55000000000000004">
      <c r="L146640" s="1"/>
      <c r="M146640" s="1"/>
      <c r="N146640" s="1"/>
      <c r="P146640" s="1"/>
    </row>
    <row r="146641" spans="12:16" x14ac:dyDescent="0.55000000000000004">
      <c r="L146641" s="1"/>
      <c r="M146641" s="1"/>
      <c r="N146641" s="1"/>
      <c r="P146641" s="1"/>
    </row>
    <row r="146642" spans="12:16" x14ac:dyDescent="0.55000000000000004">
      <c r="L146642" s="1"/>
      <c r="M146642" s="1"/>
      <c r="N146642" s="1"/>
      <c r="P146642" s="1"/>
    </row>
    <row r="146643" spans="12:16" x14ac:dyDescent="0.55000000000000004">
      <c r="L146643" s="1"/>
      <c r="M146643" s="1"/>
      <c r="N146643" s="1"/>
      <c r="P146643" s="1"/>
    </row>
    <row r="146644" spans="12:16" x14ac:dyDescent="0.55000000000000004">
      <c r="L146644" s="1"/>
      <c r="M146644" s="1"/>
      <c r="N146644" s="1"/>
      <c r="P146644" s="1"/>
    </row>
    <row r="146645" spans="12:16" x14ac:dyDescent="0.55000000000000004">
      <c r="L146645" s="1"/>
      <c r="M146645" s="1"/>
      <c r="N146645" s="1"/>
      <c r="P146645" s="1"/>
    </row>
    <row r="146646" spans="12:16" x14ac:dyDescent="0.55000000000000004">
      <c r="L146646" s="1"/>
      <c r="M146646" s="1"/>
      <c r="N146646" s="1"/>
      <c r="P146646" s="1"/>
    </row>
    <row r="146647" spans="12:16" x14ac:dyDescent="0.55000000000000004">
      <c r="L146647" s="1"/>
      <c r="M146647" s="1"/>
      <c r="N146647" s="1"/>
      <c r="P146647" s="1"/>
    </row>
    <row r="146648" spans="12:16" x14ac:dyDescent="0.55000000000000004">
      <c r="L146648" s="1"/>
      <c r="M146648" s="1"/>
      <c r="N146648" s="1"/>
      <c r="P146648" s="1"/>
    </row>
    <row r="146649" spans="12:16" x14ac:dyDescent="0.55000000000000004">
      <c r="L146649" s="1"/>
      <c r="M146649" s="1"/>
      <c r="N146649" s="1"/>
      <c r="P146649" s="1"/>
    </row>
    <row r="146650" spans="12:16" x14ac:dyDescent="0.55000000000000004">
      <c r="L146650" s="1"/>
      <c r="M146650" s="1"/>
      <c r="N146650" s="1"/>
      <c r="P146650" s="1"/>
    </row>
    <row r="146651" spans="12:16" x14ac:dyDescent="0.55000000000000004">
      <c r="L146651" s="1"/>
      <c r="M146651" s="1"/>
      <c r="N146651" s="1"/>
      <c r="P146651" s="1"/>
    </row>
    <row r="146652" spans="12:16" x14ac:dyDescent="0.55000000000000004">
      <c r="L146652" s="1"/>
      <c r="M146652" s="1"/>
      <c r="N146652" s="1"/>
      <c r="P146652" s="1"/>
    </row>
    <row r="146653" spans="12:16" x14ac:dyDescent="0.55000000000000004">
      <c r="L146653" s="1"/>
      <c r="M146653" s="1"/>
      <c r="N146653" s="1"/>
      <c r="P146653" s="1"/>
    </row>
    <row r="146654" spans="12:16" x14ac:dyDescent="0.55000000000000004">
      <c r="L146654" s="1"/>
      <c r="M146654" s="1"/>
      <c r="N146654" s="1"/>
      <c r="P146654" s="1"/>
    </row>
    <row r="146655" spans="12:16" x14ac:dyDescent="0.55000000000000004">
      <c r="L146655" s="1"/>
      <c r="M146655" s="1"/>
      <c r="N146655" s="1"/>
      <c r="P146655" s="1"/>
    </row>
    <row r="146656" spans="12:16" x14ac:dyDescent="0.55000000000000004">
      <c r="L146656" s="1"/>
      <c r="M146656" s="1"/>
      <c r="N146656" s="1"/>
      <c r="P146656" s="1"/>
    </row>
    <row r="146657" spans="12:16" x14ac:dyDescent="0.55000000000000004">
      <c r="L146657" s="1"/>
      <c r="M146657" s="1"/>
      <c r="N146657" s="1"/>
      <c r="P146657" s="1"/>
    </row>
    <row r="146658" spans="12:16" x14ac:dyDescent="0.55000000000000004">
      <c r="L146658" s="1"/>
      <c r="M146658" s="1"/>
      <c r="N146658" s="1"/>
      <c r="P146658" s="1"/>
    </row>
    <row r="146659" spans="12:16" x14ac:dyDescent="0.55000000000000004">
      <c r="L146659" s="1"/>
      <c r="M146659" s="1"/>
      <c r="N146659" s="1"/>
      <c r="P146659" s="1"/>
    </row>
    <row r="146660" spans="12:16" x14ac:dyDescent="0.55000000000000004">
      <c r="L146660" s="1"/>
      <c r="M146660" s="1"/>
      <c r="N146660" s="1"/>
      <c r="P146660" s="1"/>
    </row>
    <row r="146661" spans="12:16" x14ac:dyDescent="0.55000000000000004">
      <c r="L146661" s="1"/>
      <c r="M146661" s="1"/>
      <c r="N146661" s="1"/>
      <c r="P146661" s="1"/>
    </row>
    <row r="146662" spans="12:16" x14ac:dyDescent="0.55000000000000004">
      <c r="L146662" s="1"/>
      <c r="M146662" s="1"/>
      <c r="N146662" s="1"/>
      <c r="P146662" s="1"/>
    </row>
    <row r="146663" spans="12:16" x14ac:dyDescent="0.55000000000000004">
      <c r="L146663" s="1"/>
      <c r="M146663" s="1"/>
      <c r="N146663" s="1"/>
      <c r="P146663" s="1"/>
    </row>
    <row r="146664" spans="12:16" x14ac:dyDescent="0.55000000000000004">
      <c r="L146664" s="1"/>
      <c r="M146664" s="1"/>
      <c r="N146664" s="1"/>
      <c r="P146664" s="1"/>
    </row>
    <row r="146665" spans="12:16" x14ac:dyDescent="0.55000000000000004">
      <c r="L146665" s="1"/>
      <c r="M146665" s="1"/>
      <c r="N146665" s="1"/>
      <c r="P146665" s="1"/>
    </row>
    <row r="146666" spans="12:16" x14ac:dyDescent="0.55000000000000004">
      <c r="L146666" s="1"/>
      <c r="M146666" s="1"/>
      <c r="N146666" s="1"/>
      <c r="P146666" s="1"/>
    </row>
    <row r="146667" spans="12:16" x14ac:dyDescent="0.55000000000000004">
      <c r="L146667" s="1"/>
      <c r="M146667" s="1"/>
      <c r="N146667" s="1"/>
      <c r="P146667" s="1"/>
    </row>
    <row r="146668" spans="12:16" x14ac:dyDescent="0.55000000000000004">
      <c r="L146668" s="1"/>
      <c r="M146668" s="1"/>
      <c r="N146668" s="1"/>
      <c r="P146668" s="1"/>
    </row>
    <row r="146669" spans="12:16" x14ac:dyDescent="0.55000000000000004">
      <c r="L146669" s="1"/>
      <c r="M146669" s="1"/>
      <c r="N146669" s="1"/>
      <c r="P146669" s="1"/>
    </row>
    <row r="146670" spans="12:16" x14ac:dyDescent="0.55000000000000004">
      <c r="L146670" s="1"/>
      <c r="M146670" s="1"/>
      <c r="N146670" s="1"/>
      <c r="P146670" s="1"/>
    </row>
    <row r="146671" spans="12:16" x14ac:dyDescent="0.55000000000000004">
      <c r="L146671" s="1"/>
      <c r="M146671" s="1"/>
      <c r="N146671" s="1"/>
      <c r="P146671" s="1"/>
    </row>
    <row r="146672" spans="12:16" x14ac:dyDescent="0.55000000000000004">
      <c r="L146672" s="1"/>
      <c r="M146672" s="1"/>
      <c r="N146672" s="1"/>
      <c r="P146672" s="1"/>
    </row>
    <row r="146673" spans="12:16" x14ac:dyDescent="0.55000000000000004">
      <c r="L146673" s="1"/>
      <c r="M146673" s="1"/>
      <c r="N146673" s="1"/>
      <c r="P146673" s="1"/>
    </row>
    <row r="146674" spans="12:16" x14ac:dyDescent="0.55000000000000004">
      <c r="L146674" s="1"/>
      <c r="M146674" s="1"/>
      <c r="N146674" s="1"/>
      <c r="P146674" s="1"/>
    </row>
    <row r="146675" spans="12:16" x14ac:dyDescent="0.55000000000000004">
      <c r="L146675" s="1"/>
      <c r="M146675" s="1"/>
      <c r="N146675" s="1"/>
      <c r="P146675" s="1"/>
    </row>
    <row r="146676" spans="12:16" x14ac:dyDescent="0.55000000000000004">
      <c r="L146676" s="1"/>
      <c r="M146676" s="1"/>
      <c r="N146676" s="1"/>
      <c r="P146676" s="1"/>
    </row>
    <row r="146677" spans="12:16" x14ac:dyDescent="0.55000000000000004">
      <c r="L146677" s="1"/>
      <c r="M146677" s="1"/>
      <c r="N146677" s="1"/>
      <c r="P146677" s="1"/>
    </row>
    <row r="146678" spans="12:16" x14ac:dyDescent="0.55000000000000004">
      <c r="L146678" s="1"/>
      <c r="M146678" s="1"/>
      <c r="N146678" s="1"/>
      <c r="P146678" s="1"/>
    </row>
    <row r="146679" spans="12:16" x14ac:dyDescent="0.55000000000000004">
      <c r="L146679" s="1"/>
      <c r="M146679" s="1"/>
      <c r="N146679" s="1"/>
      <c r="P146679" s="1"/>
    </row>
    <row r="146680" spans="12:16" x14ac:dyDescent="0.55000000000000004">
      <c r="L146680" s="1"/>
      <c r="M146680" s="1"/>
      <c r="N146680" s="1"/>
      <c r="P146680" s="1"/>
    </row>
    <row r="146681" spans="12:16" x14ac:dyDescent="0.55000000000000004">
      <c r="L146681" s="1"/>
      <c r="M146681" s="1"/>
      <c r="N146681" s="1"/>
      <c r="P146681" s="1"/>
    </row>
    <row r="146682" spans="12:16" x14ac:dyDescent="0.55000000000000004">
      <c r="L146682" s="1"/>
      <c r="M146682" s="1"/>
      <c r="N146682" s="1"/>
      <c r="P146682" s="1"/>
    </row>
    <row r="146683" spans="12:16" x14ac:dyDescent="0.55000000000000004">
      <c r="L146683" s="1"/>
      <c r="M146683" s="1"/>
      <c r="N146683" s="1"/>
      <c r="P146683" s="1"/>
    </row>
    <row r="146684" spans="12:16" x14ac:dyDescent="0.55000000000000004">
      <c r="L146684" s="1"/>
      <c r="M146684" s="1"/>
      <c r="N146684" s="1"/>
      <c r="P146684" s="1"/>
    </row>
    <row r="146685" spans="12:16" x14ac:dyDescent="0.55000000000000004">
      <c r="L146685" s="1"/>
      <c r="M146685" s="1"/>
      <c r="N146685" s="1"/>
      <c r="P146685" s="1"/>
    </row>
    <row r="146686" spans="12:16" x14ac:dyDescent="0.55000000000000004">
      <c r="L146686" s="1"/>
      <c r="M146686" s="1"/>
      <c r="N146686" s="1"/>
      <c r="P146686" s="1"/>
    </row>
    <row r="146687" spans="12:16" x14ac:dyDescent="0.55000000000000004">
      <c r="L146687" s="1"/>
      <c r="M146687" s="1"/>
      <c r="N146687" s="1"/>
      <c r="P146687" s="1"/>
    </row>
    <row r="146688" spans="12:16" x14ac:dyDescent="0.55000000000000004">
      <c r="L146688" s="1"/>
      <c r="M146688" s="1"/>
      <c r="N146688" s="1"/>
      <c r="P146688" s="1"/>
    </row>
    <row r="146689" spans="12:16" x14ac:dyDescent="0.55000000000000004">
      <c r="L146689" s="1"/>
      <c r="M146689" s="1"/>
      <c r="N146689" s="1"/>
      <c r="P146689" s="1"/>
    </row>
    <row r="146690" spans="12:16" x14ac:dyDescent="0.55000000000000004">
      <c r="L146690" s="1"/>
      <c r="M146690" s="1"/>
      <c r="N146690" s="1"/>
      <c r="P146690" s="1"/>
    </row>
    <row r="146691" spans="12:16" x14ac:dyDescent="0.55000000000000004">
      <c r="L146691" s="1"/>
      <c r="M146691" s="1"/>
      <c r="N146691" s="1"/>
      <c r="P146691" s="1"/>
    </row>
    <row r="146692" spans="12:16" x14ac:dyDescent="0.55000000000000004">
      <c r="L146692" s="1"/>
      <c r="M146692" s="1"/>
      <c r="N146692" s="1"/>
      <c r="P146692" s="1"/>
    </row>
    <row r="146693" spans="12:16" x14ac:dyDescent="0.55000000000000004">
      <c r="L146693" s="1"/>
      <c r="M146693" s="1"/>
      <c r="N146693" s="1"/>
      <c r="P146693" s="1"/>
    </row>
    <row r="146694" spans="12:16" x14ac:dyDescent="0.55000000000000004">
      <c r="L146694" s="1"/>
      <c r="M146694" s="1"/>
      <c r="N146694" s="1"/>
      <c r="P146694" s="1"/>
    </row>
    <row r="146695" spans="12:16" x14ac:dyDescent="0.55000000000000004">
      <c r="L146695" s="1"/>
      <c r="M146695" s="1"/>
      <c r="N146695" s="1"/>
      <c r="P146695" s="1"/>
    </row>
    <row r="146696" spans="12:16" x14ac:dyDescent="0.55000000000000004">
      <c r="L146696" s="1"/>
      <c r="M146696" s="1"/>
      <c r="N146696" s="1"/>
      <c r="P146696" s="1"/>
    </row>
    <row r="146697" spans="12:16" x14ac:dyDescent="0.55000000000000004">
      <c r="L146697" s="1"/>
      <c r="M146697" s="1"/>
      <c r="N146697" s="1"/>
      <c r="P146697" s="1"/>
    </row>
    <row r="146698" spans="12:16" x14ac:dyDescent="0.55000000000000004">
      <c r="L146698" s="1"/>
      <c r="M146698" s="1"/>
      <c r="N146698" s="1"/>
      <c r="P146698" s="1"/>
    </row>
    <row r="146699" spans="12:16" x14ac:dyDescent="0.55000000000000004">
      <c r="L146699" s="1"/>
      <c r="M146699" s="1"/>
      <c r="N146699" s="1"/>
      <c r="P146699" s="1"/>
    </row>
    <row r="146700" spans="12:16" x14ac:dyDescent="0.55000000000000004">
      <c r="L146700" s="1"/>
      <c r="M146700" s="1"/>
      <c r="N146700" s="1"/>
      <c r="P146700" s="1"/>
    </row>
    <row r="146701" spans="12:16" x14ac:dyDescent="0.55000000000000004">
      <c r="L146701" s="1"/>
      <c r="M146701" s="1"/>
      <c r="N146701" s="1"/>
      <c r="P146701" s="1"/>
    </row>
    <row r="146702" spans="12:16" x14ac:dyDescent="0.55000000000000004">
      <c r="L146702" s="1"/>
      <c r="M146702" s="1"/>
      <c r="N146702" s="1"/>
      <c r="P146702" s="1"/>
    </row>
    <row r="146703" spans="12:16" x14ac:dyDescent="0.55000000000000004">
      <c r="L146703" s="1"/>
      <c r="M146703" s="1"/>
      <c r="N146703" s="1"/>
      <c r="P146703" s="1"/>
    </row>
    <row r="146704" spans="12:16" x14ac:dyDescent="0.55000000000000004">
      <c r="L146704" s="1"/>
      <c r="M146704" s="1"/>
      <c r="N146704" s="1"/>
      <c r="P146704" s="1"/>
    </row>
    <row r="146705" spans="12:16" x14ac:dyDescent="0.55000000000000004">
      <c r="L146705" s="1"/>
      <c r="M146705" s="1"/>
      <c r="N146705" s="1"/>
      <c r="P146705" s="1"/>
    </row>
    <row r="146706" spans="12:16" x14ac:dyDescent="0.55000000000000004">
      <c r="L146706" s="1"/>
      <c r="M146706" s="1"/>
      <c r="N146706" s="1"/>
      <c r="P146706" s="1"/>
    </row>
    <row r="146707" spans="12:16" x14ac:dyDescent="0.55000000000000004">
      <c r="L146707" s="1"/>
      <c r="M146707" s="1"/>
      <c r="N146707" s="1"/>
      <c r="P146707" s="1"/>
    </row>
    <row r="146708" spans="12:16" x14ac:dyDescent="0.55000000000000004">
      <c r="L146708" s="1"/>
      <c r="M146708" s="1"/>
      <c r="N146708" s="1"/>
      <c r="P146708" s="1"/>
    </row>
    <row r="146709" spans="12:16" x14ac:dyDescent="0.55000000000000004">
      <c r="L146709" s="1"/>
      <c r="M146709" s="1"/>
      <c r="N146709" s="1"/>
      <c r="P146709" s="1"/>
    </row>
    <row r="146710" spans="12:16" x14ac:dyDescent="0.55000000000000004">
      <c r="L146710" s="1"/>
      <c r="M146710" s="1"/>
      <c r="N146710" s="1"/>
      <c r="P146710" s="1"/>
    </row>
    <row r="146711" spans="12:16" x14ac:dyDescent="0.55000000000000004">
      <c r="L146711" s="1"/>
      <c r="M146711" s="1"/>
      <c r="N146711" s="1"/>
      <c r="P146711" s="1"/>
    </row>
    <row r="146712" spans="12:16" x14ac:dyDescent="0.55000000000000004">
      <c r="L146712" s="1"/>
      <c r="M146712" s="1"/>
      <c r="N146712" s="1"/>
      <c r="P146712" s="1"/>
    </row>
    <row r="146713" spans="12:16" x14ac:dyDescent="0.55000000000000004">
      <c r="L146713" s="1"/>
      <c r="M146713" s="1"/>
      <c r="N146713" s="1"/>
      <c r="P146713" s="1"/>
    </row>
    <row r="146714" spans="12:16" x14ac:dyDescent="0.55000000000000004">
      <c r="L146714" s="1"/>
      <c r="M146714" s="1"/>
      <c r="N146714" s="1"/>
      <c r="P146714" s="1"/>
    </row>
    <row r="146715" spans="12:16" x14ac:dyDescent="0.55000000000000004">
      <c r="L146715" s="1"/>
      <c r="M146715" s="1"/>
      <c r="N146715" s="1"/>
      <c r="P146715" s="1"/>
    </row>
    <row r="146716" spans="12:16" x14ac:dyDescent="0.55000000000000004">
      <c r="L146716" s="1"/>
      <c r="M146716" s="1"/>
      <c r="N146716" s="1"/>
      <c r="P146716" s="1"/>
    </row>
    <row r="146717" spans="12:16" x14ac:dyDescent="0.55000000000000004">
      <c r="L146717" s="1"/>
      <c r="M146717" s="1"/>
      <c r="N146717" s="1"/>
      <c r="P146717" s="1"/>
    </row>
    <row r="146718" spans="12:16" x14ac:dyDescent="0.55000000000000004">
      <c r="L146718" s="1"/>
      <c r="M146718" s="1"/>
      <c r="N146718" s="1"/>
      <c r="P146718" s="1"/>
    </row>
    <row r="146719" spans="12:16" x14ac:dyDescent="0.55000000000000004">
      <c r="L146719" s="1"/>
      <c r="M146719" s="1"/>
      <c r="N146719" s="1"/>
      <c r="P146719" s="1"/>
    </row>
    <row r="146720" spans="12:16" x14ac:dyDescent="0.55000000000000004">
      <c r="L146720" s="1"/>
      <c r="M146720" s="1"/>
      <c r="N146720" s="1"/>
      <c r="P146720" s="1"/>
    </row>
    <row r="146721" spans="12:16" x14ac:dyDescent="0.55000000000000004">
      <c r="L146721" s="1"/>
      <c r="M146721" s="1"/>
      <c r="N146721" s="1"/>
      <c r="P146721" s="1"/>
    </row>
    <row r="146722" spans="12:16" x14ac:dyDescent="0.55000000000000004">
      <c r="L146722" s="1"/>
      <c r="M146722" s="1"/>
      <c r="N146722" s="1"/>
      <c r="P146722" s="1"/>
    </row>
    <row r="146723" spans="12:16" x14ac:dyDescent="0.55000000000000004">
      <c r="L146723" s="1"/>
      <c r="M146723" s="1"/>
      <c r="N146723" s="1"/>
      <c r="P146723" s="1"/>
    </row>
    <row r="146724" spans="12:16" x14ac:dyDescent="0.55000000000000004">
      <c r="L146724" s="1"/>
      <c r="M146724" s="1"/>
      <c r="N146724" s="1"/>
      <c r="P146724" s="1"/>
    </row>
    <row r="146725" spans="12:16" x14ac:dyDescent="0.55000000000000004">
      <c r="L146725" s="1"/>
      <c r="M146725" s="1"/>
      <c r="N146725" s="1"/>
      <c r="P146725" s="1"/>
    </row>
    <row r="146726" spans="12:16" x14ac:dyDescent="0.55000000000000004">
      <c r="L146726" s="1"/>
      <c r="M146726" s="1"/>
      <c r="N146726" s="1"/>
      <c r="P146726" s="1"/>
    </row>
    <row r="146727" spans="12:16" x14ac:dyDescent="0.55000000000000004">
      <c r="L146727" s="1"/>
      <c r="M146727" s="1"/>
      <c r="N146727" s="1"/>
      <c r="P146727" s="1"/>
    </row>
    <row r="146728" spans="12:16" x14ac:dyDescent="0.55000000000000004">
      <c r="L146728" s="1"/>
      <c r="M146728" s="1"/>
      <c r="N146728" s="1"/>
      <c r="P146728" s="1"/>
    </row>
    <row r="146729" spans="12:16" x14ac:dyDescent="0.55000000000000004">
      <c r="L146729" s="1"/>
      <c r="M146729" s="1"/>
      <c r="N146729" s="1"/>
      <c r="P146729" s="1"/>
    </row>
    <row r="146730" spans="12:16" x14ac:dyDescent="0.55000000000000004">
      <c r="L146730" s="1"/>
      <c r="M146730" s="1"/>
      <c r="N146730" s="1"/>
      <c r="P146730" s="1"/>
    </row>
    <row r="146731" spans="12:16" x14ac:dyDescent="0.55000000000000004">
      <c r="L146731" s="1"/>
      <c r="M146731" s="1"/>
      <c r="N146731" s="1"/>
      <c r="P146731" s="1"/>
    </row>
    <row r="146732" spans="12:16" x14ac:dyDescent="0.55000000000000004">
      <c r="L146732" s="1"/>
      <c r="M146732" s="1"/>
      <c r="N146732" s="1"/>
      <c r="P146732" s="1"/>
    </row>
    <row r="146733" spans="12:16" x14ac:dyDescent="0.55000000000000004">
      <c r="L146733" s="1"/>
      <c r="M146733" s="1"/>
      <c r="N146733" s="1"/>
      <c r="P146733" s="1"/>
    </row>
    <row r="146734" spans="12:16" x14ac:dyDescent="0.55000000000000004">
      <c r="L146734" s="1"/>
      <c r="M146734" s="1"/>
      <c r="N146734" s="1"/>
      <c r="P146734" s="1"/>
    </row>
    <row r="146735" spans="12:16" x14ac:dyDescent="0.55000000000000004">
      <c r="L146735" s="1"/>
      <c r="M146735" s="1"/>
      <c r="N146735" s="1"/>
      <c r="P146735" s="1"/>
    </row>
    <row r="146736" spans="12:16" x14ac:dyDescent="0.55000000000000004">
      <c r="L146736" s="1"/>
      <c r="M146736" s="1"/>
      <c r="N146736" s="1"/>
      <c r="P146736" s="1"/>
    </row>
    <row r="146737" spans="12:16" x14ac:dyDescent="0.55000000000000004">
      <c r="L146737" s="1"/>
      <c r="M146737" s="1"/>
      <c r="N146737" s="1"/>
      <c r="P146737" s="1"/>
    </row>
    <row r="146738" spans="12:16" x14ac:dyDescent="0.55000000000000004">
      <c r="L146738" s="1"/>
      <c r="M146738" s="1"/>
      <c r="N146738" s="1"/>
      <c r="P146738" s="1"/>
    </row>
    <row r="146739" spans="12:16" x14ac:dyDescent="0.55000000000000004">
      <c r="L146739" s="1"/>
      <c r="M146739" s="1"/>
      <c r="N146739" s="1"/>
      <c r="P146739" s="1"/>
    </row>
    <row r="146740" spans="12:16" x14ac:dyDescent="0.55000000000000004">
      <c r="L146740" s="1"/>
      <c r="M146740" s="1"/>
      <c r="N146740" s="1"/>
      <c r="P146740" s="1"/>
    </row>
    <row r="146741" spans="12:16" x14ac:dyDescent="0.55000000000000004">
      <c r="L146741" s="1"/>
      <c r="M146741" s="1"/>
      <c r="N146741" s="1"/>
      <c r="P146741" s="1"/>
    </row>
    <row r="146742" spans="12:16" x14ac:dyDescent="0.55000000000000004">
      <c r="L146742" s="1"/>
      <c r="M146742" s="1"/>
      <c r="N146742" s="1"/>
      <c r="P146742" s="1"/>
    </row>
    <row r="146743" spans="12:16" x14ac:dyDescent="0.55000000000000004">
      <c r="L146743" s="1"/>
      <c r="M146743" s="1"/>
      <c r="N146743" s="1"/>
      <c r="P146743" s="1"/>
    </row>
    <row r="146744" spans="12:16" x14ac:dyDescent="0.55000000000000004">
      <c r="L146744" s="1"/>
      <c r="M146744" s="1"/>
      <c r="N146744" s="1"/>
      <c r="P146744" s="1"/>
    </row>
    <row r="146745" spans="12:16" x14ac:dyDescent="0.55000000000000004">
      <c r="L146745" s="1"/>
      <c r="M146745" s="1"/>
      <c r="N146745" s="1"/>
      <c r="P146745" s="1"/>
    </row>
    <row r="146746" spans="12:16" x14ac:dyDescent="0.55000000000000004">
      <c r="L146746" s="1"/>
      <c r="M146746" s="1"/>
      <c r="N146746" s="1"/>
      <c r="P146746" s="1"/>
    </row>
    <row r="146747" spans="12:16" x14ac:dyDescent="0.55000000000000004">
      <c r="L146747" s="1"/>
      <c r="M146747" s="1"/>
      <c r="N146747" s="1"/>
      <c r="P146747" s="1"/>
    </row>
    <row r="146748" spans="12:16" x14ac:dyDescent="0.55000000000000004">
      <c r="L146748" s="1"/>
      <c r="M146748" s="1"/>
      <c r="N146748" s="1"/>
      <c r="P146748" s="1"/>
    </row>
    <row r="146749" spans="12:16" x14ac:dyDescent="0.55000000000000004">
      <c r="L146749" s="1"/>
      <c r="M146749" s="1"/>
      <c r="N146749" s="1"/>
      <c r="P146749" s="1"/>
    </row>
    <row r="146750" spans="12:16" x14ac:dyDescent="0.55000000000000004">
      <c r="L146750" s="1"/>
      <c r="M146750" s="1"/>
      <c r="N146750" s="1"/>
      <c r="P146750" s="1"/>
    </row>
    <row r="146751" spans="12:16" x14ac:dyDescent="0.55000000000000004">
      <c r="L146751" s="1"/>
      <c r="M146751" s="1"/>
      <c r="N146751" s="1"/>
      <c r="P146751" s="1"/>
    </row>
    <row r="146752" spans="12:16" x14ac:dyDescent="0.55000000000000004">
      <c r="L146752" s="1"/>
      <c r="M146752" s="1"/>
      <c r="N146752" s="1"/>
      <c r="P146752" s="1"/>
    </row>
    <row r="146753" spans="12:16" x14ac:dyDescent="0.55000000000000004">
      <c r="L146753" s="1"/>
      <c r="M146753" s="1"/>
      <c r="N146753" s="1"/>
      <c r="P146753" s="1"/>
    </row>
    <row r="146754" spans="12:16" x14ac:dyDescent="0.55000000000000004">
      <c r="L146754" s="1"/>
      <c r="M146754" s="1"/>
      <c r="N146754" s="1"/>
      <c r="P146754" s="1"/>
    </row>
    <row r="146755" spans="12:16" x14ac:dyDescent="0.55000000000000004">
      <c r="L146755" s="1"/>
      <c r="M146755" s="1"/>
      <c r="N146755" s="1"/>
      <c r="P146755" s="1"/>
    </row>
    <row r="146756" spans="12:16" x14ac:dyDescent="0.55000000000000004">
      <c r="L146756" s="1"/>
      <c r="M146756" s="1"/>
      <c r="N146756" s="1"/>
      <c r="P146756" s="1"/>
    </row>
    <row r="146757" spans="12:16" x14ac:dyDescent="0.55000000000000004">
      <c r="L146757" s="1"/>
      <c r="M146757" s="1"/>
      <c r="N146757" s="1"/>
      <c r="P146757" s="1"/>
    </row>
    <row r="146758" spans="12:16" x14ac:dyDescent="0.55000000000000004">
      <c r="L146758" s="1"/>
      <c r="M146758" s="1"/>
      <c r="N146758" s="1"/>
      <c r="P146758" s="1"/>
    </row>
    <row r="146759" spans="12:16" x14ac:dyDescent="0.55000000000000004">
      <c r="L146759" s="1"/>
      <c r="M146759" s="1"/>
      <c r="N146759" s="1"/>
      <c r="P146759" s="1"/>
    </row>
    <row r="146760" spans="12:16" x14ac:dyDescent="0.55000000000000004">
      <c r="L146760" s="1"/>
      <c r="M146760" s="1"/>
      <c r="N146760" s="1"/>
      <c r="P146760" s="1"/>
    </row>
    <row r="146761" spans="12:16" x14ac:dyDescent="0.55000000000000004">
      <c r="L146761" s="1"/>
      <c r="M146761" s="1"/>
      <c r="N146761" s="1"/>
      <c r="P146761" s="1"/>
    </row>
    <row r="146762" spans="12:16" x14ac:dyDescent="0.55000000000000004">
      <c r="L146762" s="1"/>
      <c r="M146762" s="1"/>
      <c r="N146762" s="1"/>
      <c r="P146762" s="1"/>
    </row>
    <row r="146763" spans="12:16" x14ac:dyDescent="0.55000000000000004">
      <c r="L146763" s="1"/>
      <c r="M146763" s="1"/>
      <c r="N146763" s="1"/>
      <c r="P146763" s="1"/>
    </row>
    <row r="146764" spans="12:16" x14ac:dyDescent="0.55000000000000004">
      <c r="L146764" s="1"/>
      <c r="M146764" s="1"/>
      <c r="N146764" s="1"/>
      <c r="P146764" s="1"/>
    </row>
    <row r="146765" spans="12:16" x14ac:dyDescent="0.55000000000000004">
      <c r="L146765" s="1"/>
      <c r="M146765" s="1"/>
      <c r="N146765" s="1"/>
      <c r="P146765" s="1"/>
    </row>
    <row r="146766" spans="12:16" x14ac:dyDescent="0.55000000000000004">
      <c r="L146766" s="1"/>
      <c r="M146766" s="1"/>
      <c r="N146766" s="1"/>
      <c r="P146766" s="1"/>
    </row>
    <row r="146767" spans="12:16" x14ac:dyDescent="0.55000000000000004">
      <c r="L146767" s="1"/>
      <c r="M146767" s="1"/>
      <c r="N146767" s="1"/>
      <c r="P146767" s="1"/>
    </row>
    <row r="146768" spans="12:16" x14ac:dyDescent="0.55000000000000004">
      <c r="L146768" s="1"/>
      <c r="M146768" s="1"/>
      <c r="N146768" s="1"/>
      <c r="P146768" s="1"/>
    </row>
    <row r="146769" spans="12:16" x14ac:dyDescent="0.55000000000000004">
      <c r="L146769" s="1"/>
      <c r="M146769" s="1"/>
      <c r="N146769" s="1"/>
      <c r="P146769" s="1"/>
    </row>
    <row r="146770" spans="12:16" x14ac:dyDescent="0.55000000000000004">
      <c r="L146770" s="1"/>
      <c r="M146770" s="1"/>
      <c r="N146770" s="1"/>
      <c r="P146770" s="1"/>
    </row>
    <row r="146771" spans="12:16" x14ac:dyDescent="0.55000000000000004">
      <c r="L146771" s="1"/>
      <c r="M146771" s="1"/>
      <c r="N146771" s="1"/>
      <c r="P146771" s="1"/>
    </row>
    <row r="146772" spans="12:16" x14ac:dyDescent="0.55000000000000004">
      <c r="L146772" s="1"/>
      <c r="M146772" s="1"/>
      <c r="N146772" s="1"/>
      <c r="P146772" s="1"/>
    </row>
    <row r="146773" spans="12:16" x14ac:dyDescent="0.55000000000000004">
      <c r="L146773" s="1"/>
      <c r="M146773" s="1"/>
      <c r="N146773" s="1"/>
      <c r="P146773" s="1"/>
    </row>
    <row r="146774" spans="12:16" x14ac:dyDescent="0.55000000000000004">
      <c r="L146774" s="1"/>
      <c r="M146774" s="1"/>
      <c r="N146774" s="1"/>
      <c r="P146774" s="1"/>
    </row>
    <row r="146775" spans="12:16" x14ac:dyDescent="0.55000000000000004">
      <c r="L146775" s="1"/>
      <c r="M146775" s="1"/>
      <c r="N146775" s="1"/>
      <c r="P146775" s="1"/>
    </row>
    <row r="146776" spans="12:16" x14ac:dyDescent="0.55000000000000004">
      <c r="L146776" s="1"/>
      <c r="M146776" s="1"/>
      <c r="N146776" s="1"/>
      <c r="P146776" s="1"/>
    </row>
    <row r="146777" spans="12:16" x14ac:dyDescent="0.55000000000000004">
      <c r="L146777" s="1"/>
      <c r="M146777" s="1"/>
      <c r="N146777" s="1"/>
      <c r="P146777" s="1"/>
    </row>
    <row r="146778" spans="12:16" x14ac:dyDescent="0.55000000000000004">
      <c r="L146778" s="1"/>
      <c r="M146778" s="1"/>
      <c r="N146778" s="1"/>
      <c r="P146778" s="1"/>
    </row>
    <row r="146779" spans="12:16" x14ac:dyDescent="0.55000000000000004">
      <c r="L146779" s="1"/>
      <c r="M146779" s="1"/>
      <c r="N146779" s="1"/>
      <c r="P146779" s="1"/>
    </row>
    <row r="146780" spans="12:16" x14ac:dyDescent="0.55000000000000004">
      <c r="L146780" s="1"/>
      <c r="M146780" s="1"/>
      <c r="N146780" s="1"/>
      <c r="P146780" s="1"/>
    </row>
    <row r="146781" spans="12:16" x14ac:dyDescent="0.55000000000000004">
      <c r="L146781" s="1"/>
      <c r="M146781" s="1"/>
      <c r="N146781" s="1"/>
      <c r="P146781" s="1"/>
    </row>
    <row r="146782" spans="12:16" x14ac:dyDescent="0.55000000000000004">
      <c r="L146782" s="1"/>
      <c r="M146782" s="1"/>
      <c r="N146782" s="1"/>
      <c r="P146782" s="1"/>
    </row>
    <row r="146783" spans="12:16" x14ac:dyDescent="0.55000000000000004">
      <c r="L146783" s="1"/>
      <c r="M146783" s="1"/>
      <c r="N146783" s="1"/>
      <c r="P146783" s="1"/>
    </row>
    <row r="146784" spans="12:16" x14ac:dyDescent="0.55000000000000004">
      <c r="L146784" s="1"/>
      <c r="M146784" s="1"/>
      <c r="N146784" s="1"/>
      <c r="P146784" s="1"/>
    </row>
    <row r="146785" spans="12:16" x14ac:dyDescent="0.55000000000000004">
      <c r="L146785" s="1"/>
      <c r="M146785" s="1"/>
      <c r="N146785" s="1"/>
      <c r="P146785" s="1"/>
    </row>
    <row r="146786" spans="12:16" x14ac:dyDescent="0.55000000000000004">
      <c r="L146786" s="1"/>
      <c r="M146786" s="1"/>
      <c r="N146786" s="1"/>
      <c r="P146786" s="1"/>
    </row>
    <row r="146787" spans="12:16" x14ac:dyDescent="0.55000000000000004">
      <c r="L146787" s="1"/>
      <c r="M146787" s="1"/>
      <c r="N146787" s="1"/>
      <c r="P146787" s="1"/>
    </row>
    <row r="146788" spans="12:16" x14ac:dyDescent="0.55000000000000004">
      <c r="L146788" s="1"/>
      <c r="M146788" s="1"/>
      <c r="N146788" s="1"/>
      <c r="P146788" s="1"/>
    </row>
    <row r="146789" spans="12:16" x14ac:dyDescent="0.55000000000000004">
      <c r="L146789" s="1"/>
      <c r="M146789" s="1"/>
      <c r="N146789" s="1"/>
      <c r="P146789" s="1"/>
    </row>
    <row r="146790" spans="12:16" x14ac:dyDescent="0.55000000000000004">
      <c r="L146790" s="1"/>
      <c r="M146790" s="1"/>
      <c r="N146790" s="1"/>
      <c r="P146790" s="1"/>
    </row>
    <row r="146791" spans="12:16" x14ac:dyDescent="0.55000000000000004">
      <c r="L146791" s="1"/>
      <c r="M146791" s="1"/>
      <c r="N146791" s="1"/>
      <c r="P146791" s="1"/>
    </row>
    <row r="146792" spans="12:16" x14ac:dyDescent="0.55000000000000004">
      <c r="L146792" s="1"/>
      <c r="M146792" s="1"/>
      <c r="N146792" s="1"/>
      <c r="P146792" s="1"/>
    </row>
    <row r="146793" spans="12:16" x14ac:dyDescent="0.55000000000000004">
      <c r="L146793" s="1"/>
      <c r="M146793" s="1"/>
      <c r="N146793" s="1"/>
      <c r="P146793" s="1"/>
    </row>
    <row r="146794" spans="12:16" x14ac:dyDescent="0.55000000000000004">
      <c r="L146794" s="1"/>
      <c r="M146794" s="1"/>
      <c r="N146794" s="1"/>
      <c r="P146794" s="1"/>
    </row>
    <row r="146795" spans="12:16" x14ac:dyDescent="0.55000000000000004">
      <c r="L146795" s="1"/>
      <c r="M146795" s="1"/>
      <c r="N146795" s="1"/>
      <c r="P146795" s="1"/>
    </row>
    <row r="146796" spans="12:16" x14ac:dyDescent="0.55000000000000004">
      <c r="L146796" s="1"/>
      <c r="M146796" s="1"/>
      <c r="N146796" s="1"/>
      <c r="P146796" s="1"/>
    </row>
    <row r="146797" spans="12:16" x14ac:dyDescent="0.55000000000000004">
      <c r="L146797" s="1"/>
      <c r="M146797" s="1"/>
      <c r="N146797" s="1"/>
      <c r="P146797" s="1"/>
    </row>
    <row r="146798" spans="12:16" x14ac:dyDescent="0.55000000000000004">
      <c r="L146798" s="1"/>
      <c r="M146798" s="1"/>
      <c r="N146798" s="1"/>
      <c r="P146798" s="1"/>
    </row>
    <row r="146799" spans="12:16" x14ac:dyDescent="0.55000000000000004">
      <c r="L146799" s="1"/>
      <c r="M146799" s="1"/>
      <c r="N146799" s="1"/>
      <c r="P146799" s="1"/>
    </row>
    <row r="146800" spans="12:16" x14ac:dyDescent="0.55000000000000004">
      <c r="L146800" s="1"/>
      <c r="M146800" s="1"/>
      <c r="N146800" s="1"/>
      <c r="P146800" s="1"/>
    </row>
    <row r="146801" spans="12:16" x14ac:dyDescent="0.55000000000000004">
      <c r="L146801" s="1"/>
      <c r="M146801" s="1"/>
      <c r="N146801" s="1"/>
      <c r="P146801" s="1"/>
    </row>
    <row r="146802" spans="12:16" x14ac:dyDescent="0.55000000000000004">
      <c r="L146802" s="1"/>
      <c r="M146802" s="1"/>
      <c r="N146802" s="1"/>
      <c r="P146802" s="1"/>
    </row>
    <row r="146803" spans="12:16" x14ac:dyDescent="0.55000000000000004">
      <c r="L146803" s="1"/>
      <c r="M146803" s="1"/>
      <c r="N146803" s="1"/>
      <c r="P146803" s="1"/>
    </row>
    <row r="146804" spans="12:16" x14ac:dyDescent="0.55000000000000004">
      <c r="L146804" s="1"/>
      <c r="M146804" s="1"/>
      <c r="N146804" s="1"/>
      <c r="P146804" s="1"/>
    </row>
    <row r="146805" spans="12:16" x14ac:dyDescent="0.55000000000000004">
      <c r="L146805" s="1"/>
      <c r="M146805" s="1"/>
      <c r="N146805" s="1"/>
      <c r="P146805" s="1"/>
    </row>
    <row r="146806" spans="12:16" x14ac:dyDescent="0.55000000000000004">
      <c r="L146806" s="1"/>
      <c r="M146806" s="1"/>
      <c r="N146806" s="1"/>
      <c r="P146806" s="1"/>
    </row>
    <row r="146807" spans="12:16" x14ac:dyDescent="0.55000000000000004">
      <c r="L146807" s="1"/>
      <c r="M146807" s="1"/>
      <c r="N146807" s="1"/>
      <c r="P146807" s="1"/>
    </row>
    <row r="146808" spans="12:16" x14ac:dyDescent="0.55000000000000004">
      <c r="L146808" s="1"/>
      <c r="M146808" s="1"/>
      <c r="N146808" s="1"/>
      <c r="P146808" s="1"/>
    </row>
    <row r="146809" spans="12:16" x14ac:dyDescent="0.55000000000000004">
      <c r="L146809" s="1"/>
      <c r="M146809" s="1"/>
      <c r="N146809" s="1"/>
      <c r="P146809" s="1"/>
    </row>
    <row r="146810" spans="12:16" x14ac:dyDescent="0.55000000000000004">
      <c r="L146810" s="1"/>
      <c r="M146810" s="1"/>
      <c r="N146810" s="1"/>
      <c r="P146810" s="1"/>
    </row>
    <row r="146811" spans="12:16" x14ac:dyDescent="0.55000000000000004">
      <c r="L146811" s="1"/>
      <c r="M146811" s="1"/>
      <c r="N146811" s="1"/>
      <c r="P146811" s="1"/>
    </row>
    <row r="146812" spans="12:16" x14ac:dyDescent="0.55000000000000004">
      <c r="L146812" s="1"/>
      <c r="M146812" s="1"/>
      <c r="N146812" s="1"/>
      <c r="P146812" s="1"/>
    </row>
    <row r="146813" spans="12:16" x14ac:dyDescent="0.55000000000000004">
      <c r="L146813" s="1"/>
      <c r="M146813" s="1"/>
      <c r="N146813" s="1"/>
      <c r="P146813" s="1"/>
    </row>
    <row r="146814" spans="12:16" x14ac:dyDescent="0.55000000000000004">
      <c r="L146814" s="1"/>
      <c r="M146814" s="1"/>
      <c r="N146814" s="1"/>
      <c r="P146814" s="1"/>
    </row>
    <row r="146815" spans="12:16" x14ac:dyDescent="0.55000000000000004">
      <c r="L146815" s="1"/>
      <c r="M146815" s="1"/>
      <c r="N146815" s="1"/>
      <c r="P146815" s="1"/>
    </row>
    <row r="146816" spans="12:16" x14ac:dyDescent="0.55000000000000004">
      <c r="L146816" s="1"/>
      <c r="M146816" s="1"/>
      <c r="N146816" s="1"/>
      <c r="P146816" s="1"/>
    </row>
    <row r="146817" spans="12:16" x14ac:dyDescent="0.55000000000000004">
      <c r="L146817" s="1"/>
      <c r="M146817" s="1"/>
      <c r="N146817" s="1"/>
      <c r="P146817" s="1"/>
    </row>
    <row r="146818" spans="12:16" x14ac:dyDescent="0.55000000000000004">
      <c r="L146818" s="1"/>
      <c r="M146818" s="1"/>
      <c r="N146818" s="1"/>
      <c r="P146818" s="1"/>
    </row>
    <row r="146819" spans="12:16" x14ac:dyDescent="0.55000000000000004">
      <c r="L146819" s="1"/>
      <c r="M146819" s="1"/>
      <c r="N146819" s="1"/>
      <c r="P146819" s="1"/>
    </row>
    <row r="146820" spans="12:16" x14ac:dyDescent="0.55000000000000004">
      <c r="L146820" s="1"/>
      <c r="M146820" s="1"/>
      <c r="N146820" s="1"/>
      <c r="P146820" s="1"/>
    </row>
    <row r="146821" spans="12:16" x14ac:dyDescent="0.55000000000000004">
      <c r="L146821" s="1"/>
      <c r="M146821" s="1"/>
      <c r="N146821" s="1"/>
      <c r="P146821" s="1"/>
    </row>
    <row r="146822" spans="12:16" x14ac:dyDescent="0.55000000000000004">
      <c r="L146822" s="1"/>
      <c r="M146822" s="1"/>
      <c r="N146822" s="1"/>
      <c r="P146822" s="1"/>
    </row>
    <row r="146823" spans="12:16" x14ac:dyDescent="0.55000000000000004">
      <c r="L146823" s="1"/>
      <c r="M146823" s="1"/>
      <c r="N146823" s="1"/>
      <c r="P146823" s="1"/>
    </row>
    <row r="146824" spans="12:16" x14ac:dyDescent="0.55000000000000004">
      <c r="L146824" s="1"/>
      <c r="M146824" s="1"/>
      <c r="N146824" s="1"/>
      <c r="P146824" s="1"/>
    </row>
    <row r="146825" spans="12:16" x14ac:dyDescent="0.55000000000000004">
      <c r="L146825" s="1"/>
      <c r="M146825" s="1"/>
      <c r="N146825" s="1"/>
      <c r="P146825" s="1"/>
    </row>
    <row r="146826" spans="12:16" x14ac:dyDescent="0.55000000000000004">
      <c r="L146826" s="1"/>
      <c r="M146826" s="1"/>
      <c r="N146826" s="1"/>
      <c r="P146826" s="1"/>
    </row>
    <row r="146827" spans="12:16" x14ac:dyDescent="0.55000000000000004">
      <c r="L146827" s="1"/>
      <c r="M146827" s="1"/>
      <c r="N146827" s="1"/>
      <c r="P146827" s="1"/>
    </row>
    <row r="146828" spans="12:16" x14ac:dyDescent="0.55000000000000004">
      <c r="L146828" s="1"/>
      <c r="M146828" s="1"/>
      <c r="N146828" s="1"/>
      <c r="P146828" s="1"/>
    </row>
    <row r="146829" spans="12:16" x14ac:dyDescent="0.55000000000000004">
      <c r="L146829" s="1"/>
      <c r="M146829" s="1"/>
      <c r="N146829" s="1"/>
      <c r="P146829" s="1"/>
    </row>
    <row r="146830" spans="12:16" x14ac:dyDescent="0.55000000000000004">
      <c r="L146830" s="1"/>
      <c r="M146830" s="1"/>
      <c r="N146830" s="1"/>
      <c r="P146830" s="1"/>
    </row>
    <row r="146831" spans="12:16" x14ac:dyDescent="0.55000000000000004">
      <c r="L146831" s="1"/>
      <c r="M146831" s="1"/>
      <c r="N146831" s="1"/>
      <c r="P146831" s="1"/>
    </row>
    <row r="146832" spans="12:16" x14ac:dyDescent="0.55000000000000004">
      <c r="L146832" s="1"/>
      <c r="M146832" s="1"/>
      <c r="N146832" s="1"/>
      <c r="P146832" s="1"/>
    </row>
    <row r="146833" spans="12:16" x14ac:dyDescent="0.55000000000000004">
      <c r="L146833" s="1"/>
      <c r="M146833" s="1"/>
      <c r="N146833" s="1"/>
      <c r="P146833" s="1"/>
    </row>
    <row r="146834" spans="12:16" x14ac:dyDescent="0.55000000000000004">
      <c r="L146834" s="1"/>
      <c r="M146834" s="1"/>
      <c r="N146834" s="1"/>
      <c r="P146834" s="1"/>
    </row>
    <row r="146835" spans="12:16" x14ac:dyDescent="0.55000000000000004">
      <c r="L146835" s="1"/>
      <c r="M146835" s="1"/>
      <c r="N146835" s="1"/>
      <c r="P146835" s="1"/>
    </row>
    <row r="146836" spans="12:16" x14ac:dyDescent="0.55000000000000004">
      <c r="L146836" s="1"/>
      <c r="M146836" s="1"/>
      <c r="N146836" s="1"/>
      <c r="P146836" s="1"/>
    </row>
    <row r="146837" spans="12:16" x14ac:dyDescent="0.55000000000000004">
      <c r="L146837" s="1"/>
      <c r="M146837" s="1"/>
      <c r="N146837" s="1"/>
      <c r="P146837" s="1"/>
    </row>
    <row r="146838" spans="12:16" x14ac:dyDescent="0.55000000000000004">
      <c r="L146838" s="1"/>
      <c r="M146838" s="1"/>
      <c r="N146838" s="1"/>
      <c r="P146838" s="1"/>
    </row>
    <row r="146839" spans="12:16" x14ac:dyDescent="0.55000000000000004">
      <c r="L146839" s="1"/>
      <c r="M146839" s="1"/>
      <c r="N146839" s="1"/>
      <c r="P146839" s="1"/>
    </row>
    <row r="146840" spans="12:16" x14ac:dyDescent="0.55000000000000004">
      <c r="L146840" s="1"/>
      <c r="M146840" s="1"/>
      <c r="N146840" s="1"/>
      <c r="P146840" s="1"/>
    </row>
    <row r="146841" spans="12:16" x14ac:dyDescent="0.55000000000000004">
      <c r="L146841" s="1"/>
      <c r="M146841" s="1"/>
      <c r="N146841" s="1"/>
      <c r="P146841" s="1"/>
    </row>
    <row r="146842" spans="12:16" x14ac:dyDescent="0.55000000000000004">
      <c r="L146842" s="1"/>
      <c r="M146842" s="1"/>
      <c r="N146842" s="1"/>
      <c r="P146842" s="1"/>
    </row>
    <row r="146843" spans="12:16" x14ac:dyDescent="0.55000000000000004">
      <c r="L146843" s="1"/>
      <c r="M146843" s="1"/>
      <c r="N146843" s="1"/>
      <c r="P146843" s="1"/>
    </row>
    <row r="146844" spans="12:16" x14ac:dyDescent="0.55000000000000004">
      <c r="L146844" s="1"/>
      <c r="M146844" s="1"/>
      <c r="N146844" s="1"/>
      <c r="P146844" s="1"/>
    </row>
    <row r="146845" spans="12:16" x14ac:dyDescent="0.55000000000000004">
      <c r="L146845" s="1"/>
      <c r="M146845" s="1"/>
      <c r="N146845" s="1"/>
      <c r="P146845" s="1"/>
    </row>
    <row r="146846" spans="12:16" x14ac:dyDescent="0.55000000000000004">
      <c r="L146846" s="1"/>
      <c r="M146846" s="1"/>
      <c r="N146846" s="1"/>
      <c r="P146846" s="1"/>
    </row>
    <row r="146847" spans="12:16" x14ac:dyDescent="0.55000000000000004">
      <c r="L146847" s="1"/>
      <c r="M146847" s="1"/>
      <c r="N146847" s="1"/>
      <c r="P146847" s="1"/>
    </row>
    <row r="146848" spans="12:16" x14ac:dyDescent="0.55000000000000004">
      <c r="L146848" s="1"/>
      <c r="M146848" s="1"/>
      <c r="N146848" s="1"/>
      <c r="P146848" s="1"/>
    </row>
    <row r="146849" spans="12:16" x14ac:dyDescent="0.55000000000000004">
      <c r="L146849" s="1"/>
      <c r="M146849" s="1"/>
      <c r="N146849" s="1"/>
      <c r="P146849" s="1"/>
    </row>
    <row r="146850" spans="12:16" x14ac:dyDescent="0.55000000000000004">
      <c r="L146850" s="1"/>
      <c r="M146850" s="1"/>
      <c r="N146850" s="1"/>
      <c r="P146850" s="1"/>
    </row>
    <row r="146851" spans="12:16" x14ac:dyDescent="0.55000000000000004">
      <c r="L146851" s="1"/>
      <c r="M146851" s="1"/>
      <c r="N146851" s="1"/>
      <c r="P146851" s="1"/>
    </row>
    <row r="146852" spans="12:16" x14ac:dyDescent="0.55000000000000004">
      <c r="L146852" s="1"/>
      <c r="M146852" s="1"/>
      <c r="N146852" s="1"/>
      <c r="P146852" s="1"/>
    </row>
    <row r="146853" spans="12:16" x14ac:dyDescent="0.55000000000000004">
      <c r="L146853" s="1"/>
      <c r="M146853" s="1"/>
      <c r="N146853" s="1"/>
      <c r="P146853" s="1"/>
    </row>
    <row r="146854" spans="12:16" x14ac:dyDescent="0.55000000000000004">
      <c r="L146854" s="1"/>
      <c r="M146854" s="1"/>
      <c r="N146854" s="1"/>
      <c r="P146854" s="1"/>
    </row>
    <row r="146855" spans="12:16" x14ac:dyDescent="0.55000000000000004">
      <c r="L146855" s="1"/>
      <c r="M146855" s="1"/>
      <c r="N146855" s="1"/>
      <c r="P146855" s="1"/>
    </row>
    <row r="146856" spans="12:16" x14ac:dyDescent="0.55000000000000004">
      <c r="L146856" s="1"/>
      <c r="M146856" s="1"/>
      <c r="N146856" s="1"/>
      <c r="P146856" s="1"/>
    </row>
    <row r="146857" spans="12:16" x14ac:dyDescent="0.55000000000000004">
      <c r="L146857" s="1"/>
      <c r="M146857" s="1"/>
      <c r="N146857" s="1"/>
      <c r="P146857" s="1"/>
    </row>
    <row r="146858" spans="12:16" x14ac:dyDescent="0.55000000000000004">
      <c r="L146858" s="1"/>
      <c r="M146858" s="1"/>
      <c r="N146858" s="1"/>
      <c r="P146858" s="1"/>
    </row>
    <row r="146859" spans="12:16" x14ac:dyDescent="0.55000000000000004">
      <c r="L146859" s="1"/>
      <c r="M146859" s="1"/>
      <c r="N146859" s="1"/>
      <c r="P146859" s="1"/>
    </row>
    <row r="146860" spans="12:16" x14ac:dyDescent="0.55000000000000004">
      <c r="L146860" s="1"/>
      <c r="M146860" s="1"/>
      <c r="N146860" s="1"/>
      <c r="P146860" s="1"/>
    </row>
    <row r="146861" spans="12:16" x14ac:dyDescent="0.55000000000000004">
      <c r="L146861" s="1"/>
      <c r="M146861" s="1"/>
      <c r="N146861" s="1"/>
      <c r="P146861" s="1"/>
    </row>
    <row r="146862" spans="12:16" x14ac:dyDescent="0.55000000000000004">
      <c r="L146862" s="1"/>
      <c r="M146862" s="1"/>
      <c r="N146862" s="1"/>
      <c r="P146862" s="1"/>
    </row>
    <row r="146863" spans="12:16" x14ac:dyDescent="0.55000000000000004">
      <c r="L146863" s="1"/>
      <c r="M146863" s="1"/>
      <c r="N146863" s="1"/>
      <c r="P146863" s="1"/>
    </row>
    <row r="146864" spans="12:16" x14ac:dyDescent="0.55000000000000004">
      <c r="L146864" s="1"/>
      <c r="M146864" s="1"/>
      <c r="N146864" s="1"/>
      <c r="P146864" s="1"/>
    </row>
    <row r="146865" spans="12:16" x14ac:dyDescent="0.55000000000000004">
      <c r="L146865" s="1"/>
      <c r="M146865" s="1"/>
      <c r="N146865" s="1"/>
      <c r="P146865" s="1"/>
    </row>
    <row r="146866" spans="12:16" x14ac:dyDescent="0.55000000000000004">
      <c r="L146866" s="1"/>
      <c r="M146866" s="1"/>
      <c r="N146866" s="1"/>
      <c r="P146866" s="1"/>
    </row>
    <row r="146867" spans="12:16" x14ac:dyDescent="0.55000000000000004">
      <c r="L146867" s="1"/>
      <c r="M146867" s="1"/>
      <c r="N146867" s="1"/>
      <c r="P146867" s="1"/>
    </row>
    <row r="146868" spans="12:16" x14ac:dyDescent="0.55000000000000004">
      <c r="L146868" s="1"/>
      <c r="M146868" s="1"/>
      <c r="N146868" s="1"/>
      <c r="P146868" s="1"/>
    </row>
    <row r="146869" spans="12:16" x14ac:dyDescent="0.55000000000000004">
      <c r="L146869" s="1"/>
      <c r="M146869" s="1"/>
      <c r="N146869" s="1"/>
      <c r="P146869" s="1"/>
    </row>
    <row r="146870" spans="12:16" x14ac:dyDescent="0.55000000000000004">
      <c r="L146870" s="1"/>
      <c r="M146870" s="1"/>
      <c r="N146870" s="1"/>
      <c r="P146870" s="1"/>
    </row>
    <row r="146871" spans="12:16" x14ac:dyDescent="0.55000000000000004">
      <c r="L146871" s="1"/>
      <c r="M146871" s="1"/>
      <c r="N146871" s="1"/>
      <c r="P146871" s="1"/>
    </row>
    <row r="146872" spans="12:16" x14ac:dyDescent="0.55000000000000004">
      <c r="L146872" s="1"/>
      <c r="M146872" s="1"/>
      <c r="N146872" s="1"/>
      <c r="P146872" s="1"/>
    </row>
    <row r="146873" spans="12:16" x14ac:dyDescent="0.55000000000000004">
      <c r="L146873" s="1"/>
      <c r="M146873" s="1"/>
      <c r="N146873" s="1"/>
      <c r="P146873" s="1"/>
    </row>
    <row r="146874" spans="12:16" x14ac:dyDescent="0.55000000000000004">
      <c r="L146874" s="1"/>
      <c r="M146874" s="1"/>
      <c r="N146874" s="1"/>
      <c r="P146874" s="1"/>
    </row>
    <row r="146875" spans="12:16" x14ac:dyDescent="0.55000000000000004">
      <c r="L146875" s="1"/>
      <c r="M146875" s="1"/>
      <c r="N146875" s="1"/>
      <c r="P146875" s="1"/>
    </row>
    <row r="146876" spans="12:16" x14ac:dyDescent="0.55000000000000004">
      <c r="L146876" s="1"/>
      <c r="M146876" s="1"/>
      <c r="N146876" s="1"/>
      <c r="P146876" s="1"/>
    </row>
    <row r="146877" spans="12:16" x14ac:dyDescent="0.55000000000000004">
      <c r="L146877" s="1"/>
      <c r="M146877" s="1"/>
      <c r="N146877" s="1"/>
      <c r="P146877" s="1"/>
    </row>
    <row r="146878" spans="12:16" x14ac:dyDescent="0.55000000000000004">
      <c r="L146878" s="1"/>
      <c r="M146878" s="1"/>
      <c r="N146878" s="1"/>
      <c r="P146878" s="1"/>
    </row>
    <row r="146879" spans="12:16" x14ac:dyDescent="0.55000000000000004">
      <c r="L146879" s="1"/>
      <c r="M146879" s="1"/>
      <c r="N146879" s="1"/>
      <c r="P146879" s="1"/>
    </row>
    <row r="146880" spans="12:16" x14ac:dyDescent="0.55000000000000004">
      <c r="L146880" s="1"/>
      <c r="M146880" s="1"/>
      <c r="N146880" s="1"/>
      <c r="P146880" s="1"/>
    </row>
    <row r="146881" spans="12:16" x14ac:dyDescent="0.55000000000000004">
      <c r="L146881" s="1"/>
      <c r="M146881" s="1"/>
      <c r="N146881" s="1"/>
      <c r="P146881" s="1"/>
    </row>
    <row r="146882" spans="12:16" x14ac:dyDescent="0.55000000000000004">
      <c r="L146882" s="1"/>
      <c r="M146882" s="1"/>
      <c r="N146882" s="1"/>
      <c r="P146882" s="1"/>
    </row>
    <row r="146883" spans="12:16" x14ac:dyDescent="0.55000000000000004">
      <c r="L146883" s="1"/>
      <c r="M146883" s="1"/>
      <c r="N146883" s="1"/>
      <c r="P146883" s="1"/>
    </row>
    <row r="146884" spans="12:16" x14ac:dyDescent="0.55000000000000004">
      <c r="L146884" s="1"/>
      <c r="M146884" s="1"/>
      <c r="N146884" s="1"/>
      <c r="P146884" s="1"/>
    </row>
    <row r="146885" spans="12:16" x14ac:dyDescent="0.55000000000000004">
      <c r="L146885" s="1"/>
      <c r="M146885" s="1"/>
      <c r="N146885" s="1"/>
      <c r="P146885" s="1"/>
    </row>
    <row r="146886" spans="12:16" x14ac:dyDescent="0.55000000000000004">
      <c r="L146886" s="1"/>
      <c r="M146886" s="1"/>
      <c r="N146886" s="1"/>
      <c r="P146886" s="1"/>
    </row>
    <row r="146887" spans="12:16" x14ac:dyDescent="0.55000000000000004">
      <c r="L146887" s="1"/>
      <c r="M146887" s="1"/>
      <c r="N146887" s="1"/>
      <c r="P146887" s="1"/>
    </row>
    <row r="146888" spans="12:16" x14ac:dyDescent="0.55000000000000004">
      <c r="L146888" s="1"/>
      <c r="M146888" s="1"/>
      <c r="N146888" s="1"/>
      <c r="P146888" s="1"/>
    </row>
    <row r="146889" spans="12:16" x14ac:dyDescent="0.55000000000000004">
      <c r="L146889" s="1"/>
      <c r="M146889" s="1"/>
      <c r="N146889" s="1"/>
      <c r="P146889" s="1"/>
    </row>
    <row r="146890" spans="12:16" x14ac:dyDescent="0.55000000000000004">
      <c r="L146890" s="1"/>
      <c r="M146890" s="1"/>
      <c r="N146890" s="1"/>
      <c r="P146890" s="1"/>
    </row>
    <row r="146891" spans="12:16" x14ac:dyDescent="0.55000000000000004">
      <c r="L146891" s="1"/>
      <c r="M146891" s="1"/>
      <c r="N146891" s="1"/>
      <c r="P146891" s="1"/>
    </row>
    <row r="146892" spans="12:16" x14ac:dyDescent="0.55000000000000004">
      <c r="L146892" s="1"/>
      <c r="M146892" s="1"/>
      <c r="N146892" s="1"/>
      <c r="P146892" s="1"/>
    </row>
    <row r="146893" spans="12:16" x14ac:dyDescent="0.55000000000000004">
      <c r="L146893" s="1"/>
      <c r="M146893" s="1"/>
      <c r="N146893" s="1"/>
      <c r="P146893" s="1"/>
    </row>
    <row r="146894" spans="12:16" x14ac:dyDescent="0.55000000000000004">
      <c r="L146894" s="1"/>
      <c r="M146894" s="1"/>
      <c r="N146894" s="1"/>
      <c r="P146894" s="1"/>
    </row>
    <row r="146895" spans="12:16" x14ac:dyDescent="0.55000000000000004">
      <c r="L146895" s="1"/>
      <c r="M146895" s="1"/>
      <c r="N146895" s="1"/>
      <c r="P146895" s="1"/>
    </row>
    <row r="146896" spans="12:16" x14ac:dyDescent="0.55000000000000004">
      <c r="L146896" s="1"/>
      <c r="M146896" s="1"/>
      <c r="N146896" s="1"/>
      <c r="P146896" s="1"/>
    </row>
    <row r="146897" spans="12:16" x14ac:dyDescent="0.55000000000000004">
      <c r="L146897" s="1"/>
      <c r="M146897" s="1"/>
      <c r="N146897" s="1"/>
      <c r="P146897" s="1"/>
    </row>
    <row r="146898" spans="12:16" x14ac:dyDescent="0.55000000000000004">
      <c r="L146898" s="1"/>
      <c r="M146898" s="1"/>
      <c r="N146898" s="1"/>
      <c r="P146898" s="1"/>
    </row>
    <row r="146899" spans="12:16" x14ac:dyDescent="0.55000000000000004">
      <c r="L146899" s="1"/>
      <c r="M146899" s="1"/>
      <c r="N146899" s="1"/>
      <c r="P146899" s="1"/>
    </row>
    <row r="146900" spans="12:16" x14ac:dyDescent="0.55000000000000004">
      <c r="L146900" s="1"/>
      <c r="M146900" s="1"/>
      <c r="N146900" s="1"/>
      <c r="P146900" s="1"/>
    </row>
    <row r="146901" spans="12:16" x14ac:dyDescent="0.55000000000000004">
      <c r="L146901" s="1"/>
      <c r="M146901" s="1"/>
      <c r="N146901" s="1"/>
      <c r="P146901" s="1"/>
    </row>
    <row r="146902" spans="12:16" x14ac:dyDescent="0.55000000000000004">
      <c r="L146902" s="1"/>
      <c r="M146902" s="1"/>
      <c r="N146902" s="1"/>
      <c r="P146902" s="1"/>
    </row>
    <row r="146903" spans="12:16" x14ac:dyDescent="0.55000000000000004">
      <c r="L146903" s="1"/>
      <c r="M146903" s="1"/>
      <c r="N146903" s="1"/>
      <c r="P146903" s="1"/>
    </row>
    <row r="146904" spans="12:16" x14ac:dyDescent="0.55000000000000004">
      <c r="L146904" s="1"/>
      <c r="M146904" s="1"/>
      <c r="N146904" s="1"/>
      <c r="P146904" s="1"/>
    </row>
    <row r="146905" spans="12:16" x14ac:dyDescent="0.55000000000000004">
      <c r="L146905" s="1"/>
      <c r="M146905" s="1"/>
      <c r="N146905" s="1"/>
      <c r="P146905" s="1"/>
    </row>
    <row r="146906" spans="12:16" x14ac:dyDescent="0.55000000000000004">
      <c r="L146906" s="1"/>
      <c r="M146906" s="1"/>
      <c r="N146906" s="1"/>
      <c r="P146906" s="1"/>
    </row>
    <row r="146907" spans="12:16" x14ac:dyDescent="0.55000000000000004">
      <c r="L146907" s="1"/>
      <c r="M146907" s="1"/>
      <c r="N146907" s="1"/>
      <c r="P146907" s="1"/>
    </row>
    <row r="146908" spans="12:16" x14ac:dyDescent="0.55000000000000004">
      <c r="L146908" s="1"/>
      <c r="M146908" s="1"/>
      <c r="N146908" s="1"/>
      <c r="P146908" s="1"/>
    </row>
    <row r="146909" spans="12:16" x14ac:dyDescent="0.55000000000000004">
      <c r="L146909" s="1"/>
      <c r="M146909" s="1"/>
      <c r="N146909" s="1"/>
      <c r="P146909" s="1"/>
    </row>
    <row r="146910" spans="12:16" x14ac:dyDescent="0.55000000000000004">
      <c r="L146910" s="1"/>
      <c r="M146910" s="1"/>
      <c r="N146910" s="1"/>
      <c r="P146910" s="1"/>
    </row>
    <row r="146911" spans="12:16" x14ac:dyDescent="0.55000000000000004">
      <c r="L146911" s="1"/>
      <c r="M146911" s="1"/>
      <c r="N146911" s="1"/>
      <c r="P146911" s="1"/>
    </row>
    <row r="146912" spans="12:16" x14ac:dyDescent="0.55000000000000004">
      <c r="L146912" s="1"/>
      <c r="M146912" s="1"/>
      <c r="N146912" s="1"/>
      <c r="P146912" s="1"/>
    </row>
    <row r="146913" spans="12:16" x14ac:dyDescent="0.55000000000000004">
      <c r="L146913" s="1"/>
      <c r="M146913" s="1"/>
      <c r="N146913" s="1"/>
      <c r="P146913" s="1"/>
    </row>
    <row r="146914" spans="12:16" x14ac:dyDescent="0.55000000000000004">
      <c r="L146914" s="1"/>
      <c r="M146914" s="1"/>
      <c r="N146914" s="1"/>
      <c r="P146914" s="1"/>
    </row>
    <row r="146915" spans="12:16" x14ac:dyDescent="0.55000000000000004">
      <c r="L146915" s="1"/>
      <c r="M146915" s="1"/>
      <c r="N146915" s="1"/>
      <c r="P146915" s="1"/>
    </row>
    <row r="146916" spans="12:16" x14ac:dyDescent="0.55000000000000004">
      <c r="L146916" s="1"/>
      <c r="M146916" s="1"/>
      <c r="N146916" s="1"/>
      <c r="P146916" s="1"/>
    </row>
    <row r="146917" spans="12:16" x14ac:dyDescent="0.55000000000000004">
      <c r="L146917" s="1"/>
      <c r="M146917" s="1"/>
      <c r="N146917" s="1"/>
      <c r="P146917" s="1"/>
    </row>
    <row r="146918" spans="12:16" x14ac:dyDescent="0.55000000000000004">
      <c r="L146918" s="1"/>
      <c r="M146918" s="1"/>
      <c r="N146918" s="1"/>
      <c r="P146918" s="1"/>
    </row>
    <row r="146919" spans="12:16" x14ac:dyDescent="0.55000000000000004">
      <c r="L146919" s="1"/>
      <c r="M146919" s="1"/>
      <c r="N146919" s="1"/>
      <c r="P146919" s="1"/>
    </row>
    <row r="146920" spans="12:16" x14ac:dyDescent="0.55000000000000004">
      <c r="L146920" s="1"/>
      <c r="M146920" s="1"/>
      <c r="N146920" s="1"/>
      <c r="P146920" s="1"/>
    </row>
    <row r="146921" spans="12:16" x14ac:dyDescent="0.55000000000000004">
      <c r="L146921" s="1"/>
      <c r="M146921" s="1"/>
      <c r="N146921" s="1"/>
      <c r="P146921" s="1"/>
    </row>
    <row r="146922" spans="12:16" x14ac:dyDescent="0.55000000000000004">
      <c r="L146922" s="1"/>
      <c r="M146922" s="1"/>
      <c r="N146922" s="1"/>
      <c r="P146922" s="1"/>
    </row>
    <row r="146923" spans="12:16" x14ac:dyDescent="0.55000000000000004">
      <c r="L146923" s="1"/>
      <c r="M146923" s="1"/>
      <c r="N146923" s="1"/>
      <c r="P146923" s="1"/>
    </row>
    <row r="146924" spans="12:16" x14ac:dyDescent="0.55000000000000004">
      <c r="L146924" s="1"/>
      <c r="M146924" s="1"/>
      <c r="N146924" s="1"/>
      <c r="P146924" s="1"/>
    </row>
    <row r="146925" spans="12:16" x14ac:dyDescent="0.55000000000000004">
      <c r="L146925" s="1"/>
      <c r="M146925" s="1"/>
      <c r="N146925" s="1"/>
      <c r="P146925" s="1"/>
    </row>
    <row r="146926" spans="12:16" x14ac:dyDescent="0.55000000000000004">
      <c r="L146926" s="1"/>
      <c r="M146926" s="1"/>
      <c r="N146926" s="1"/>
      <c r="P146926" s="1"/>
    </row>
    <row r="146927" spans="12:16" x14ac:dyDescent="0.55000000000000004">
      <c r="L146927" s="1"/>
      <c r="M146927" s="1"/>
      <c r="N146927" s="1"/>
      <c r="P146927" s="1"/>
    </row>
    <row r="146928" spans="12:16" x14ac:dyDescent="0.55000000000000004">
      <c r="L146928" s="1"/>
      <c r="M146928" s="1"/>
      <c r="N146928" s="1"/>
      <c r="P146928" s="1"/>
    </row>
    <row r="146929" spans="12:16" x14ac:dyDescent="0.55000000000000004">
      <c r="L146929" s="1"/>
      <c r="M146929" s="1"/>
      <c r="N146929" s="1"/>
      <c r="P146929" s="1"/>
    </row>
    <row r="146930" spans="12:16" x14ac:dyDescent="0.55000000000000004">
      <c r="L146930" s="1"/>
      <c r="M146930" s="1"/>
      <c r="N146930" s="1"/>
      <c r="P146930" s="1"/>
    </row>
    <row r="146931" spans="12:16" x14ac:dyDescent="0.55000000000000004">
      <c r="L146931" s="1"/>
      <c r="M146931" s="1"/>
      <c r="N146931" s="1"/>
      <c r="P146931" s="1"/>
    </row>
    <row r="146932" spans="12:16" x14ac:dyDescent="0.55000000000000004">
      <c r="L146932" s="1"/>
      <c r="M146932" s="1"/>
      <c r="N146932" s="1"/>
      <c r="P146932" s="1"/>
    </row>
    <row r="146933" spans="12:16" x14ac:dyDescent="0.55000000000000004">
      <c r="L146933" s="1"/>
      <c r="M146933" s="1"/>
      <c r="N146933" s="1"/>
      <c r="P146933" s="1"/>
    </row>
    <row r="146934" spans="12:16" x14ac:dyDescent="0.55000000000000004">
      <c r="L146934" s="1"/>
      <c r="M146934" s="1"/>
      <c r="N146934" s="1"/>
      <c r="P146934" s="1"/>
    </row>
    <row r="146935" spans="12:16" x14ac:dyDescent="0.55000000000000004">
      <c r="L146935" s="1"/>
      <c r="M146935" s="1"/>
      <c r="N146935" s="1"/>
      <c r="P146935" s="1"/>
    </row>
    <row r="146936" spans="12:16" x14ac:dyDescent="0.55000000000000004">
      <c r="L146936" s="1"/>
      <c r="M146936" s="1"/>
      <c r="N146936" s="1"/>
      <c r="P146936" s="1"/>
    </row>
    <row r="146937" spans="12:16" x14ac:dyDescent="0.55000000000000004">
      <c r="L146937" s="1"/>
      <c r="M146937" s="1"/>
      <c r="N146937" s="1"/>
      <c r="P146937" s="1"/>
    </row>
    <row r="146938" spans="12:16" x14ac:dyDescent="0.55000000000000004">
      <c r="L146938" s="1"/>
      <c r="M146938" s="1"/>
      <c r="N146938" s="1"/>
      <c r="P146938" s="1"/>
    </row>
    <row r="146939" spans="12:16" x14ac:dyDescent="0.55000000000000004">
      <c r="L146939" s="1"/>
      <c r="M146939" s="1"/>
      <c r="N146939" s="1"/>
      <c r="P146939" s="1"/>
    </row>
    <row r="146940" spans="12:16" x14ac:dyDescent="0.55000000000000004">
      <c r="L146940" s="1"/>
      <c r="M146940" s="1"/>
      <c r="N146940" s="1"/>
      <c r="P146940" s="1"/>
    </row>
    <row r="146941" spans="12:16" x14ac:dyDescent="0.55000000000000004">
      <c r="L146941" s="1"/>
      <c r="M146941" s="1"/>
      <c r="N146941" s="1"/>
      <c r="P146941" s="1"/>
    </row>
    <row r="146942" spans="12:16" x14ac:dyDescent="0.55000000000000004">
      <c r="L146942" s="1"/>
      <c r="M146942" s="1"/>
      <c r="N146942" s="1"/>
      <c r="P146942" s="1"/>
    </row>
    <row r="146943" spans="12:16" x14ac:dyDescent="0.55000000000000004">
      <c r="L146943" s="1"/>
      <c r="M146943" s="1"/>
      <c r="N146943" s="1"/>
      <c r="P146943" s="1"/>
    </row>
    <row r="146944" spans="12:16" x14ac:dyDescent="0.55000000000000004">
      <c r="L146944" s="1"/>
      <c r="M146944" s="1"/>
      <c r="N146944" s="1"/>
      <c r="P146944" s="1"/>
    </row>
    <row r="146945" spans="12:16" x14ac:dyDescent="0.55000000000000004">
      <c r="L146945" s="1"/>
      <c r="M146945" s="1"/>
      <c r="N146945" s="1"/>
      <c r="P146945" s="1"/>
    </row>
    <row r="146946" spans="12:16" x14ac:dyDescent="0.55000000000000004">
      <c r="L146946" s="1"/>
      <c r="M146946" s="1"/>
      <c r="N146946" s="1"/>
      <c r="P146946" s="1"/>
    </row>
    <row r="146947" spans="12:16" x14ac:dyDescent="0.55000000000000004">
      <c r="L146947" s="1"/>
      <c r="M146947" s="1"/>
      <c r="N146947" s="1"/>
      <c r="P146947" s="1"/>
    </row>
    <row r="146948" spans="12:16" x14ac:dyDescent="0.55000000000000004">
      <c r="L146948" s="1"/>
      <c r="M146948" s="1"/>
      <c r="N146948" s="1"/>
      <c r="P146948" s="1"/>
    </row>
    <row r="146949" spans="12:16" x14ac:dyDescent="0.55000000000000004">
      <c r="L146949" s="1"/>
      <c r="M146949" s="1"/>
      <c r="N146949" s="1"/>
      <c r="P146949" s="1"/>
    </row>
    <row r="146950" spans="12:16" x14ac:dyDescent="0.55000000000000004">
      <c r="L146950" s="1"/>
      <c r="M146950" s="1"/>
      <c r="N146950" s="1"/>
      <c r="P146950" s="1"/>
    </row>
    <row r="146951" spans="12:16" x14ac:dyDescent="0.55000000000000004">
      <c r="L146951" s="1"/>
      <c r="M146951" s="1"/>
      <c r="N146951" s="1"/>
      <c r="P146951" s="1"/>
    </row>
    <row r="146952" spans="12:16" x14ac:dyDescent="0.55000000000000004">
      <c r="L146952" s="1"/>
      <c r="M146952" s="1"/>
      <c r="N146952" s="1"/>
      <c r="P146952" s="1"/>
    </row>
    <row r="146953" spans="12:16" x14ac:dyDescent="0.55000000000000004">
      <c r="L146953" s="1"/>
      <c r="M146953" s="1"/>
      <c r="N146953" s="1"/>
      <c r="P146953" s="1"/>
    </row>
    <row r="146954" spans="12:16" x14ac:dyDescent="0.55000000000000004">
      <c r="L146954" s="1"/>
      <c r="M146954" s="1"/>
      <c r="N146954" s="1"/>
      <c r="P146954" s="1"/>
    </row>
    <row r="146955" spans="12:16" x14ac:dyDescent="0.55000000000000004">
      <c r="L146955" s="1"/>
      <c r="M146955" s="1"/>
      <c r="N146955" s="1"/>
      <c r="P146955" s="1"/>
    </row>
    <row r="146956" spans="12:16" x14ac:dyDescent="0.55000000000000004">
      <c r="L146956" s="1"/>
      <c r="M146956" s="1"/>
      <c r="N146956" s="1"/>
      <c r="P146956" s="1"/>
    </row>
    <row r="146957" spans="12:16" x14ac:dyDescent="0.55000000000000004">
      <c r="L146957" s="1"/>
      <c r="M146957" s="1"/>
      <c r="N146957" s="1"/>
      <c r="P146957" s="1"/>
    </row>
    <row r="146958" spans="12:16" x14ac:dyDescent="0.55000000000000004">
      <c r="L146958" s="1"/>
      <c r="M146958" s="1"/>
      <c r="N146958" s="1"/>
      <c r="P146958" s="1"/>
    </row>
    <row r="146959" spans="12:16" x14ac:dyDescent="0.55000000000000004">
      <c r="L146959" s="1"/>
      <c r="M146959" s="1"/>
      <c r="N146959" s="1"/>
      <c r="P146959" s="1"/>
    </row>
    <row r="146960" spans="12:16" x14ac:dyDescent="0.55000000000000004">
      <c r="L146960" s="1"/>
      <c r="M146960" s="1"/>
      <c r="N146960" s="1"/>
      <c r="P146960" s="1"/>
    </row>
    <row r="146961" spans="12:16" x14ac:dyDescent="0.55000000000000004">
      <c r="L146961" s="1"/>
      <c r="M146961" s="1"/>
      <c r="N146961" s="1"/>
      <c r="P146961" s="1"/>
    </row>
    <row r="146962" spans="12:16" x14ac:dyDescent="0.55000000000000004">
      <c r="L146962" s="1"/>
      <c r="M146962" s="1"/>
      <c r="N146962" s="1"/>
      <c r="P146962" s="1"/>
    </row>
    <row r="146963" spans="12:16" x14ac:dyDescent="0.55000000000000004">
      <c r="L146963" s="1"/>
      <c r="M146963" s="1"/>
      <c r="N146963" s="1"/>
      <c r="P146963" s="1"/>
    </row>
    <row r="146964" spans="12:16" x14ac:dyDescent="0.55000000000000004">
      <c r="L146964" s="1"/>
      <c r="M146964" s="1"/>
      <c r="N146964" s="1"/>
      <c r="P146964" s="1"/>
    </row>
    <row r="146965" spans="12:16" x14ac:dyDescent="0.55000000000000004">
      <c r="L146965" s="1"/>
      <c r="M146965" s="1"/>
      <c r="N146965" s="1"/>
      <c r="P146965" s="1"/>
    </row>
    <row r="146966" spans="12:16" x14ac:dyDescent="0.55000000000000004">
      <c r="L146966" s="1"/>
      <c r="M146966" s="1"/>
      <c r="N146966" s="1"/>
      <c r="P146966" s="1"/>
    </row>
    <row r="146967" spans="12:16" x14ac:dyDescent="0.55000000000000004">
      <c r="L146967" s="1"/>
      <c r="M146967" s="1"/>
      <c r="N146967" s="1"/>
      <c r="P146967" s="1"/>
    </row>
    <row r="146968" spans="12:16" x14ac:dyDescent="0.55000000000000004">
      <c r="L146968" s="1"/>
      <c r="M146968" s="1"/>
      <c r="N146968" s="1"/>
      <c r="P146968" s="1"/>
    </row>
    <row r="146969" spans="12:16" x14ac:dyDescent="0.55000000000000004">
      <c r="L146969" s="1"/>
      <c r="M146969" s="1"/>
      <c r="N146969" s="1"/>
      <c r="P146969" s="1"/>
    </row>
    <row r="146970" spans="12:16" x14ac:dyDescent="0.55000000000000004">
      <c r="L146970" s="1"/>
      <c r="M146970" s="1"/>
      <c r="N146970" s="1"/>
      <c r="P146970" s="1"/>
    </row>
    <row r="146971" spans="12:16" x14ac:dyDescent="0.55000000000000004">
      <c r="L146971" s="1"/>
      <c r="M146971" s="1"/>
      <c r="N146971" s="1"/>
      <c r="P146971" s="1"/>
    </row>
    <row r="146972" spans="12:16" x14ac:dyDescent="0.55000000000000004">
      <c r="L146972" s="1"/>
      <c r="M146972" s="1"/>
      <c r="N146972" s="1"/>
      <c r="P146972" s="1"/>
    </row>
    <row r="146973" spans="12:16" x14ac:dyDescent="0.55000000000000004">
      <c r="L146973" s="1"/>
      <c r="M146973" s="1"/>
      <c r="N146973" s="1"/>
      <c r="P146973" s="1"/>
    </row>
    <row r="146974" spans="12:16" x14ac:dyDescent="0.55000000000000004">
      <c r="L146974" s="1"/>
      <c r="M146974" s="1"/>
      <c r="N146974" s="1"/>
      <c r="P146974" s="1"/>
    </row>
    <row r="146975" spans="12:16" x14ac:dyDescent="0.55000000000000004">
      <c r="L146975" s="1"/>
      <c r="M146975" s="1"/>
      <c r="N146975" s="1"/>
      <c r="P146975" s="1"/>
    </row>
    <row r="146976" spans="12:16" x14ac:dyDescent="0.55000000000000004">
      <c r="L146976" s="1"/>
      <c r="M146976" s="1"/>
      <c r="N146976" s="1"/>
      <c r="P146976" s="1"/>
    </row>
    <row r="146977" spans="12:16" x14ac:dyDescent="0.55000000000000004">
      <c r="L146977" s="1"/>
      <c r="M146977" s="1"/>
      <c r="N146977" s="1"/>
      <c r="P146977" s="1"/>
    </row>
    <row r="146978" spans="12:16" x14ac:dyDescent="0.55000000000000004">
      <c r="L146978" s="1"/>
      <c r="M146978" s="1"/>
      <c r="N146978" s="1"/>
      <c r="P146978" s="1"/>
    </row>
    <row r="146979" spans="12:16" x14ac:dyDescent="0.55000000000000004">
      <c r="L146979" s="1"/>
      <c r="M146979" s="1"/>
      <c r="N146979" s="1"/>
      <c r="P146979" s="1"/>
    </row>
    <row r="146980" spans="12:16" x14ac:dyDescent="0.55000000000000004">
      <c r="L146980" s="1"/>
      <c r="M146980" s="1"/>
      <c r="N146980" s="1"/>
      <c r="P146980" s="1"/>
    </row>
    <row r="146981" spans="12:16" x14ac:dyDescent="0.55000000000000004">
      <c r="L146981" s="1"/>
      <c r="M146981" s="1"/>
      <c r="N146981" s="1"/>
      <c r="P146981" s="1"/>
    </row>
    <row r="146982" spans="12:16" x14ac:dyDescent="0.55000000000000004">
      <c r="L146982" s="1"/>
      <c r="M146982" s="1"/>
      <c r="N146982" s="1"/>
      <c r="P146982" s="1"/>
    </row>
    <row r="146983" spans="12:16" x14ac:dyDescent="0.55000000000000004">
      <c r="L146983" s="1"/>
      <c r="M146983" s="1"/>
      <c r="N146983" s="1"/>
      <c r="P146983" s="1"/>
    </row>
    <row r="146984" spans="12:16" x14ac:dyDescent="0.55000000000000004">
      <c r="L146984" s="1"/>
      <c r="M146984" s="1"/>
      <c r="N146984" s="1"/>
      <c r="P146984" s="1"/>
    </row>
    <row r="146985" spans="12:16" x14ac:dyDescent="0.55000000000000004">
      <c r="L146985" s="1"/>
      <c r="M146985" s="1"/>
      <c r="N146985" s="1"/>
      <c r="P146985" s="1"/>
    </row>
    <row r="146986" spans="12:16" x14ac:dyDescent="0.55000000000000004">
      <c r="L146986" s="1"/>
      <c r="M146986" s="1"/>
      <c r="N146986" s="1"/>
      <c r="P146986" s="1"/>
    </row>
    <row r="146987" spans="12:16" x14ac:dyDescent="0.55000000000000004">
      <c r="L146987" s="1"/>
      <c r="M146987" s="1"/>
      <c r="N146987" s="1"/>
      <c r="P146987" s="1"/>
    </row>
    <row r="146988" spans="12:16" x14ac:dyDescent="0.55000000000000004">
      <c r="L146988" s="1"/>
      <c r="M146988" s="1"/>
      <c r="N146988" s="1"/>
      <c r="P146988" s="1"/>
    </row>
    <row r="146989" spans="12:16" x14ac:dyDescent="0.55000000000000004">
      <c r="L146989" s="1"/>
      <c r="M146989" s="1"/>
      <c r="N146989" s="1"/>
      <c r="P146989" s="1"/>
    </row>
    <row r="146990" spans="12:16" x14ac:dyDescent="0.55000000000000004">
      <c r="L146990" s="1"/>
      <c r="M146990" s="1"/>
      <c r="N146990" s="1"/>
      <c r="P146990" s="1"/>
    </row>
    <row r="146991" spans="12:16" x14ac:dyDescent="0.55000000000000004">
      <c r="L146991" s="1"/>
      <c r="M146991" s="1"/>
      <c r="N146991" s="1"/>
      <c r="P146991" s="1"/>
    </row>
    <row r="146992" spans="12:16" x14ac:dyDescent="0.55000000000000004">
      <c r="L146992" s="1"/>
      <c r="M146992" s="1"/>
      <c r="N146992" s="1"/>
      <c r="P146992" s="1"/>
    </row>
    <row r="146993" spans="12:16" x14ac:dyDescent="0.55000000000000004">
      <c r="L146993" s="1"/>
      <c r="M146993" s="1"/>
      <c r="N146993" s="1"/>
      <c r="P146993" s="1"/>
    </row>
    <row r="146994" spans="12:16" x14ac:dyDescent="0.55000000000000004">
      <c r="L146994" s="1"/>
      <c r="M146994" s="1"/>
      <c r="N146994" s="1"/>
      <c r="P146994" s="1"/>
    </row>
    <row r="146995" spans="12:16" x14ac:dyDescent="0.55000000000000004">
      <c r="L146995" s="1"/>
      <c r="M146995" s="1"/>
      <c r="N146995" s="1"/>
      <c r="P146995" s="1"/>
    </row>
    <row r="146996" spans="12:16" x14ac:dyDescent="0.55000000000000004">
      <c r="L146996" s="1"/>
      <c r="M146996" s="1"/>
      <c r="N146996" s="1"/>
      <c r="P146996" s="1"/>
    </row>
    <row r="146997" spans="12:16" x14ac:dyDescent="0.55000000000000004">
      <c r="L146997" s="1"/>
      <c r="M146997" s="1"/>
      <c r="N146997" s="1"/>
      <c r="P146997" s="1"/>
    </row>
    <row r="146998" spans="12:16" x14ac:dyDescent="0.55000000000000004">
      <c r="L146998" s="1"/>
      <c r="M146998" s="1"/>
      <c r="N146998" s="1"/>
      <c r="P146998" s="1"/>
    </row>
    <row r="146999" spans="12:16" x14ac:dyDescent="0.55000000000000004">
      <c r="L146999" s="1"/>
      <c r="M146999" s="1"/>
      <c r="N146999" s="1"/>
      <c r="P146999" s="1"/>
    </row>
    <row r="147000" spans="12:16" x14ac:dyDescent="0.55000000000000004">
      <c r="L147000" s="1"/>
      <c r="M147000" s="1"/>
      <c r="N147000" s="1"/>
      <c r="P147000" s="1"/>
    </row>
    <row r="147001" spans="12:16" x14ac:dyDescent="0.55000000000000004">
      <c r="L147001" s="1"/>
      <c r="M147001" s="1"/>
      <c r="N147001" s="1"/>
      <c r="P147001" s="1"/>
    </row>
    <row r="147002" spans="12:16" x14ac:dyDescent="0.55000000000000004">
      <c r="L147002" s="1"/>
      <c r="M147002" s="1"/>
      <c r="N147002" s="1"/>
      <c r="P147002" s="1"/>
    </row>
    <row r="147003" spans="12:16" x14ac:dyDescent="0.55000000000000004">
      <c r="L147003" s="1"/>
      <c r="M147003" s="1"/>
      <c r="N147003" s="1"/>
      <c r="P147003" s="1"/>
    </row>
    <row r="147004" spans="12:16" x14ac:dyDescent="0.55000000000000004">
      <c r="L147004" s="1"/>
      <c r="M147004" s="1"/>
      <c r="N147004" s="1"/>
      <c r="P147004" s="1"/>
    </row>
    <row r="147005" spans="12:16" x14ac:dyDescent="0.55000000000000004">
      <c r="L147005" s="1"/>
      <c r="M147005" s="1"/>
      <c r="N147005" s="1"/>
      <c r="P147005" s="1"/>
    </row>
    <row r="147006" spans="12:16" x14ac:dyDescent="0.55000000000000004">
      <c r="L147006" s="1"/>
      <c r="M147006" s="1"/>
      <c r="N147006" s="1"/>
      <c r="P147006" s="1"/>
    </row>
    <row r="147007" spans="12:16" x14ac:dyDescent="0.55000000000000004">
      <c r="L147007" s="1"/>
      <c r="M147007" s="1"/>
      <c r="N147007" s="1"/>
      <c r="P147007" s="1"/>
    </row>
    <row r="147008" spans="12:16" x14ac:dyDescent="0.55000000000000004">
      <c r="L147008" s="1"/>
      <c r="M147008" s="1"/>
      <c r="N147008" s="1"/>
      <c r="P147008" s="1"/>
    </row>
    <row r="147009" spans="12:16" x14ac:dyDescent="0.55000000000000004">
      <c r="L147009" s="1"/>
      <c r="M147009" s="1"/>
      <c r="N147009" s="1"/>
      <c r="P147009" s="1"/>
    </row>
    <row r="147010" spans="12:16" x14ac:dyDescent="0.55000000000000004">
      <c r="L147010" s="1"/>
      <c r="M147010" s="1"/>
      <c r="N147010" s="1"/>
      <c r="P147010" s="1"/>
    </row>
    <row r="147011" spans="12:16" x14ac:dyDescent="0.55000000000000004">
      <c r="L147011" s="1"/>
      <c r="M147011" s="1"/>
      <c r="N147011" s="1"/>
      <c r="P147011" s="1"/>
    </row>
    <row r="147012" spans="12:16" x14ac:dyDescent="0.55000000000000004">
      <c r="L147012" s="1"/>
      <c r="M147012" s="1"/>
      <c r="N147012" s="1"/>
      <c r="P147012" s="1"/>
    </row>
    <row r="147013" spans="12:16" x14ac:dyDescent="0.55000000000000004">
      <c r="L147013" s="1"/>
      <c r="M147013" s="1"/>
      <c r="N147013" s="1"/>
      <c r="P147013" s="1"/>
    </row>
    <row r="147014" spans="12:16" x14ac:dyDescent="0.55000000000000004">
      <c r="L147014" s="1"/>
      <c r="M147014" s="1"/>
      <c r="N147014" s="1"/>
      <c r="P147014" s="1"/>
    </row>
    <row r="147015" spans="12:16" x14ac:dyDescent="0.55000000000000004">
      <c r="L147015" s="1"/>
      <c r="M147015" s="1"/>
      <c r="N147015" s="1"/>
      <c r="P147015" s="1"/>
    </row>
    <row r="147016" spans="12:16" x14ac:dyDescent="0.55000000000000004">
      <c r="L147016" s="1"/>
      <c r="M147016" s="1"/>
      <c r="N147016" s="1"/>
      <c r="P147016" s="1"/>
    </row>
    <row r="147017" spans="12:16" x14ac:dyDescent="0.55000000000000004">
      <c r="L147017" s="1"/>
      <c r="M147017" s="1"/>
      <c r="N147017" s="1"/>
      <c r="P147017" s="1"/>
    </row>
    <row r="147018" spans="12:16" x14ac:dyDescent="0.55000000000000004">
      <c r="L147018" s="1"/>
      <c r="M147018" s="1"/>
      <c r="N147018" s="1"/>
      <c r="P147018" s="1"/>
    </row>
    <row r="147019" spans="12:16" x14ac:dyDescent="0.55000000000000004">
      <c r="L147019" s="1"/>
      <c r="M147019" s="1"/>
      <c r="N147019" s="1"/>
      <c r="P147019" s="1"/>
    </row>
    <row r="147020" spans="12:16" x14ac:dyDescent="0.55000000000000004">
      <c r="L147020" s="1"/>
      <c r="M147020" s="1"/>
      <c r="N147020" s="1"/>
      <c r="P147020" s="1"/>
    </row>
    <row r="147021" spans="12:16" x14ac:dyDescent="0.55000000000000004">
      <c r="L147021" s="1"/>
      <c r="M147021" s="1"/>
      <c r="N147021" s="1"/>
      <c r="P147021" s="1"/>
    </row>
    <row r="147022" spans="12:16" x14ac:dyDescent="0.55000000000000004">
      <c r="L147022" s="1"/>
      <c r="M147022" s="1"/>
      <c r="N147022" s="1"/>
      <c r="P147022" s="1"/>
    </row>
    <row r="147023" spans="12:16" x14ac:dyDescent="0.55000000000000004">
      <c r="L147023" s="1"/>
      <c r="M147023" s="1"/>
      <c r="N147023" s="1"/>
      <c r="P147023" s="1"/>
    </row>
    <row r="147024" spans="12:16" x14ac:dyDescent="0.55000000000000004">
      <c r="L147024" s="1"/>
      <c r="M147024" s="1"/>
      <c r="N147024" s="1"/>
      <c r="P147024" s="1"/>
    </row>
    <row r="147025" spans="12:16" x14ac:dyDescent="0.55000000000000004">
      <c r="L147025" s="1"/>
      <c r="M147025" s="1"/>
      <c r="N147025" s="1"/>
      <c r="P147025" s="1"/>
    </row>
    <row r="147026" spans="12:16" x14ac:dyDescent="0.55000000000000004">
      <c r="L147026" s="1"/>
      <c r="M147026" s="1"/>
      <c r="N147026" s="1"/>
      <c r="P147026" s="1"/>
    </row>
    <row r="147027" spans="12:16" x14ac:dyDescent="0.55000000000000004">
      <c r="L147027" s="1"/>
      <c r="M147027" s="1"/>
      <c r="N147027" s="1"/>
      <c r="P147027" s="1"/>
    </row>
    <row r="147028" spans="12:16" x14ac:dyDescent="0.55000000000000004">
      <c r="L147028" s="1"/>
      <c r="M147028" s="1"/>
      <c r="N147028" s="1"/>
      <c r="P147028" s="1"/>
    </row>
    <row r="147029" spans="12:16" x14ac:dyDescent="0.55000000000000004">
      <c r="L147029" s="1"/>
      <c r="M147029" s="1"/>
      <c r="N147029" s="1"/>
      <c r="P147029" s="1"/>
    </row>
    <row r="147030" spans="12:16" x14ac:dyDescent="0.55000000000000004">
      <c r="L147030" s="1"/>
      <c r="M147030" s="1"/>
      <c r="N147030" s="1"/>
      <c r="P147030" s="1"/>
    </row>
    <row r="147031" spans="12:16" x14ac:dyDescent="0.55000000000000004">
      <c r="L147031" s="1"/>
      <c r="M147031" s="1"/>
      <c r="N147031" s="1"/>
      <c r="P147031" s="1"/>
    </row>
    <row r="147032" spans="12:16" x14ac:dyDescent="0.55000000000000004">
      <c r="L147032" s="1"/>
      <c r="M147032" s="1"/>
      <c r="N147032" s="1"/>
      <c r="P147032" s="1"/>
    </row>
    <row r="147033" spans="12:16" x14ac:dyDescent="0.55000000000000004">
      <c r="L147033" s="1"/>
      <c r="M147033" s="1"/>
      <c r="N147033" s="1"/>
      <c r="P147033" s="1"/>
    </row>
    <row r="147034" spans="12:16" x14ac:dyDescent="0.55000000000000004">
      <c r="L147034" s="1"/>
      <c r="M147034" s="1"/>
      <c r="N147034" s="1"/>
      <c r="P147034" s="1"/>
    </row>
    <row r="147035" spans="12:16" x14ac:dyDescent="0.55000000000000004">
      <c r="L147035" s="1"/>
      <c r="M147035" s="1"/>
      <c r="N147035" s="1"/>
      <c r="P147035" s="1"/>
    </row>
    <row r="147036" spans="12:16" x14ac:dyDescent="0.55000000000000004">
      <c r="L147036" s="1"/>
      <c r="M147036" s="1"/>
      <c r="N147036" s="1"/>
      <c r="P147036" s="1"/>
    </row>
    <row r="147037" spans="12:16" x14ac:dyDescent="0.55000000000000004">
      <c r="L147037" s="1"/>
      <c r="M147037" s="1"/>
      <c r="N147037" s="1"/>
      <c r="P147037" s="1"/>
    </row>
    <row r="147038" spans="12:16" x14ac:dyDescent="0.55000000000000004">
      <c r="L147038" s="1"/>
      <c r="M147038" s="1"/>
      <c r="N147038" s="1"/>
      <c r="P147038" s="1"/>
    </row>
    <row r="147039" spans="12:16" x14ac:dyDescent="0.55000000000000004">
      <c r="L147039" s="1"/>
      <c r="M147039" s="1"/>
      <c r="N147039" s="1"/>
      <c r="P147039" s="1"/>
    </row>
    <row r="147040" spans="12:16" x14ac:dyDescent="0.55000000000000004">
      <c r="L147040" s="1"/>
      <c r="M147040" s="1"/>
      <c r="N147040" s="1"/>
      <c r="P147040" s="1"/>
    </row>
    <row r="147041" spans="12:16" x14ac:dyDescent="0.55000000000000004">
      <c r="L147041" s="1"/>
      <c r="M147041" s="1"/>
      <c r="N147041" s="1"/>
      <c r="P147041" s="1"/>
    </row>
    <row r="147042" spans="12:16" x14ac:dyDescent="0.55000000000000004">
      <c r="L147042" s="1"/>
      <c r="M147042" s="1"/>
      <c r="N147042" s="1"/>
      <c r="P147042" s="1"/>
    </row>
    <row r="147043" spans="12:16" x14ac:dyDescent="0.55000000000000004">
      <c r="L147043" s="1"/>
      <c r="M147043" s="1"/>
      <c r="N147043" s="1"/>
      <c r="P147043" s="1"/>
    </row>
    <row r="147044" spans="12:16" x14ac:dyDescent="0.55000000000000004">
      <c r="L147044" s="1"/>
      <c r="M147044" s="1"/>
      <c r="N147044" s="1"/>
      <c r="P147044" s="1"/>
    </row>
    <row r="147045" spans="12:16" x14ac:dyDescent="0.55000000000000004">
      <c r="L147045" s="1"/>
      <c r="M147045" s="1"/>
      <c r="N147045" s="1"/>
      <c r="P147045" s="1"/>
    </row>
    <row r="147046" spans="12:16" x14ac:dyDescent="0.55000000000000004">
      <c r="L147046" s="1"/>
      <c r="M147046" s="1"/>
      <c r="N147046" s="1"/>
      <c r="P147046" s="1"/>
    </row>
    <row r="147047" spans="12:16" x14ac:dyDescent="0.55000000000000004">
      <c r="L147047" s="1"/>
      <c r="M147047" s="1"/>
      <c r="N147047" s="1"/>
      <c r="P147047" s="1"/>
    </row>
    <row r="147048" spans="12:16" x14ac:dyDescent="0.55000000000000004">
      <c r="L147048" s="1"/>
      <c r="M147048" s="1"/>
      <c r="N147048" s="1"/>
      <c r="P147048" s="1"/>
    </row>
    <row r="147049" spans="12:16" x14ac:dyDescent="0.55000000000000004">
      <c r="L147049" s="1"/>
      <c r="M147049" s="1"/>
      <c r="N147049" s="1"/>
      <c r="P147049" s="1"/>
    </row>
    <row r="147050" spans="12:16" x14ac:dyDescent="0.55000000000000004">
      <c r="L147050" s="1"/>
      <c r="M147050" s="1"/>
      <c r="N147050" s="1"/>
      <c r="P147050" s="1"/>
    </row>
    <row r="147051" spans="12:16" x14ac:dyDescent="0.55000000000000004">
      <c r="L147051" s="1"/>
      <c r="M147051" s="1"/>
      <c r="N147051" s="1"/>
      <c r="P147051" s="1"/>
    </row>
    <row r="147052" spans="12:16" x14ac:dyDescent="0.55000000000000004">
      <c r="L147052" s="1"/>
      <c r="M147052" s="1"/>
      <c r="N147052" s="1"/>
      <c r="P147052" s="1"/>
    </row>
    <row r="147053" spans="12:16" x14ac:dyDescent="0.55000000000000004">
      <c r="L147053" s="1"/>
      <c r="M147053" s="1"/>
      <c r="N147053" s="1"/>
      <c r="P147053" s="1"/>
    </row>
    <row r="147054" spans="12:16" x14ac:dyDescent="0.55000000000000004">
      <c r="L147054" s="1"/>
      <c r="M147054" s="1"/>
      <c r="N147054" s="1"/>
      <c r="P147054" s="1"/>
    </row>
    <row r="147055" spans="12:16" x14ac:dyDescent="0.55000000000000004">
      <c r="L147055" s="1"/>
      <c r="M147055" s="1"/>
      <c r="N147055" s="1"/>
      <c r="P147055" s="1"/>
    </row>
    <row r="147056" spans="12:16" x14ac:dyDescent="0.55000000000000004">
      <c r="L147056" s="1"/>
      <c r="M147056" s="1"/>
      <c r="N147056" s="1"/>
      <c r="P147056" s="1"/>
    </row>
    <row r="147057" spans="12:16" x14ac:dyDescent="0.55000000000000004">
      <c r="L147057" s="1"/>
      <c r="M147057" s="1"/>
      <c r="N147057" s="1"/>
      <c r="P147057" s="1"/>
    </row>
    <row r="147058" spans="12:16" x14ac:dyDescent="0.55000000000000004">
      <c r="L147058" s="1"/>
      <c r="M147058" s="1"/>
      <c r="N147058" s="1"/>
      <c r="P147058" s="1"/>
    </row>
    <row r="147059" spans="12:16" x14ac:dyDescent="0.55000000000000004">
      <c r="L147059" s="1"/>
      <c r="M147059" s="1"/>
      <c r="N147059" s="1"/>
      <c r="P147059" s="1"/>
    </row>
    <row r="147060" spans="12:16" x14ac:dyDescent="0.55000000000000004">
      <c r="L147060" s="1"/>
      <c r="M147060" s="1"/>
      <c r="N147060" s="1"/>
      <c r="P147060" s="1"/>
    </row>
    <row r="147061" spans="12:16" x14ac:dyDescent="0.55000000000000004">
      <c r="L147061" s="1"/>
      <c r="M147061" s="1"/>
      <c r="N147061" s="1"/>
      <c r="P147061" s="1"/>
    </row>
    <row r="147062" spans="12:16" x14ac:dyDescent="0.55000000000000004">
      <c r="L147062" s="1"/>
      <c r="M147062" s="1"/>
      <c r="N147062" s="1"/>
      <c r="P147062" s="1"/>
    </row>
    <row r="147063" spans="12:16" x14ac:dyDescent="0.55000000000000004">
      <c r="L147063" s="1"/>
      <c r="M147063" s="1"/>
      <c r="N147063" s="1"/>
      <c r="P147063" s="1"/>
    </row>
    <row r="147064" spans="12:16" x14ac:dyDescent="0.55000000000000004">
      <c r="L147064" s="1"/>
      <c r="M147064" s="1"/>
      <c r="N147064" s="1"/>
      <c r="P147064" s="1"/>
    </row>
    <row r="147065" spans="12:16" x14ac:dyDescent="0.55000000000000004">
      <c r="L147065" s="1"/>
      <c r="M147065" s="1"/>
      <c r="N147065" s="1"/>
      <c r="P147065" s="1"/>
    </row>
    <row r="147066" spans="12:16" x14ac:dyDescent="0.55000000000000004">
      <c r="L147066" s="1"/>
      <c r="M147066" s="1"/>
      <c r="N147066" s="1"/>
      <c r="P147066" s="1"/>
    </row>
    <row r="147067" spans="12:16" x14ac:dyDescent="0.55000000000000004">
      <c r="L147067" s="1"/>
      <c r="M147067" s="1"/>
      <c r="N147067" s="1"/>
      <c r="P147067" s="1"/>
    </row>
    <row r="147068" spans="12:16" x14ac:dyDescent="0.55000000000000004">
      <c r="L147068" s="1"/>
      <c r="M147068" s="1"/>
      <c r="N147068" s="1"/>
      <c r="P147068" s="1"/>
    </row>
    <row r="147069" spans="12:16" x14ac:dyDescent="0.55000000000000004">
      <c r="L147069" s="1"/>
      <c r="M147069" s="1"/>
      <c r="N147069" s="1"/>
      <c r="P147069" s="1"/>
    </row>
    <row r="147070" spans="12:16" x14ac:dyDescent="0.55000000000000004">
      <c r="L147070" s="1"/>
      <c r="M147070" s="1"/>
      <c r="N147070" s="1"/>
      <c r="P147070" s="1"/>
    </row>
    <row r="147071" spans="12:16" x14ac:dyDescent="0.55000000000000004">
      <c r="L147071" s="1"/>
      <c r="M147071" s="1"/>
      <c r="N147071" s="1"/>
      <c r="P147071" s="1"/>
    </row>
    <row r="147072" spans="12:16" x14ac:dyDescent="0.55000000000000004">
      <c r="L147072" s="1"/>
      <c r="M147072" s="1"/>
      <c r="N147072" s="1"/>
      <c r="P147072" s="1"/>
    </row>
    <row r="147073" spans="12:16" x14ac:dyDescent="0.55000000000000004">
      <c r="L147073" s="1"/>
      <c r="M147073" s="1"/>
      <c r="N147073" s="1"/>
      <c r="P147073" s="1"/>
    </row>
    <row r="147074" spans="12:16" x14ac:dyDescent="0.55000000000000004">
      <c r="L147074" s="1"/>
      <c r="M147074" s="1"/>
      <c r="N147074" s="1"/>
      <c r="P147074" s="1"/>
    </row>
    <row r="147075" spans="12:16" x14ac:dyDescent="0.55000000000000004">
      <c r="L147075" s="1"/>
      <c r="M147075" s="1"/>
      <c r="N147075" s="1"/>
      <c r="P147075" s="1"/>
    </row>
    <row r="147076" spans="12:16" x14ac:dyDescent="0.55000000000000004">
      <c r="L147076" s="1"/>
      <c r="M147076" s="1"/>
      <c r="N147076" s="1"/>
      <c r="P147076" s="1"/>
    </row>
    <row r="147077" spans="12:16" x14ac:dyDescent="0.55000000000000004">
      <c r="L147077" s="1"/>
      <c r="M147077" s="1"/>
      <c r="N147077" s="1"/>
      <c r="P147077" s="1"/>
    </row>
    <row r="147078" spans="12:16" x14ac:dyDescent="0.55000000000000004">
      <c r="L147078" s="1"/>
      <c r="M147078" s="1"/>
      <c r="N147078" s="1"/>
      <c r="P147078" s="1"/>
    </row>
    <row r="147079" spans="12:16" x14ac:dyDescent="0.55000000000000004">
      <c r="L147079" s="1"/>
      <c r="M147079" s="1"/>
      <c r="N147079" s="1"/>
      <c r="P147079" s="1"/>
    </row>
    <row r="147080" spans="12:16" x14ac:dyDescent="0.55000000000000004">
      <c r="L147080" s="1"/>
      <c r="M147080" s="1"/>
      <c r="N147080" s="1"/>
      <c r="P147080" s="1"/>
    </row>
    <row r="147081" spans="12:16" x14ac:dyDescent="0.55000000000000004">
      <c r="L147081" s="1"/>
      <c r="M147081" s="1"/>
      <c r="N147081" s="1"/>
      <c r="P147081" s="1"/>
    </row>
    <row r="147082" spans="12:16" x14ac:dyDescent="0.55000000000000004">
      <c r="L147082" s="1"/>
      <c r="M147082" s="1"/>
      <c r="N147082" s="1"/>
      <c r="P147082" s="1"/>
    </row>
    <row r="147083" spans="12:16" x14ac:dyDescent="0.55000000000000004">
      <c r="L147083" s="1"/>
      <c r="M147083" s="1"/>
      <c r="N147083" s="1"/>
      <c r="P147083" s="1"/>
    </row>
    <row r="147084" spans="12:16" x14ac:dyDescent="0.55000000000000004">
      <c r="L147084" s="1"/>
      <c r="M147084" s="1"/>
      <c r="N147084" s="1"/>
      <c r="P147084" s="1"/>
    </row>
    <row r="147085" spans="12:16" x14ac:dyDescent="0.55000000000000004">
      <c r="L147085" s="1"/>
      <c r="M147085" s="1"/>
      <c r="N147085" s="1"/>
      <c r="P147085" s="1"/>
    </row>
    <row r="147086" spans="12:16" x14ac:dyDescent="0.55000000000000004">
      <c r="L147086" s="1"/>
      <c r="M147086" s="1"/>
      <c r="N147086" s="1"/>
      <c r="P147086" s="1"/>
    </row>
    <row r="147087" spans="12:16" x14ac:dyDescent="0.55000000000000004">
      <c r="L147087" s="1"/>
      <c r="M147087" s="1"/>
      <c r="N147087" s="1"/>
      <c r="P147087" s="1"/>
    </row>
    <row r="147088" spans="12:16" x14ac:dyDescent="0.55000000000000004">
      <c r="L147088" s="1"/>
      <c r="M147088" s="1"/>
      <c r="N147088" s="1"/>
      <c r="P147088" s="1"/>
    </row>
    <row r="147089" spans="12:16" x14ac:dyDescent="0.55000000000000004">
      <c r="L147089" s="1"/>
      <c r="M147089" s="1"/>
      <c r="N147089" s="1"/>
      <c r="P147089" s="1"/>
    </row>
    <row r="147090" spans="12:16" x14ac:dyDescent="0.55000000000000004">
      <c r="L147090" s="1"/>
      <c r="M147090" s="1"/>
      <c r="N147090" s="1"/>
      <c r="P147090" s="1"/>
    </row>
    <row r="147091" spans="12:16" x14ac:dyDescent="0.55000000000000004">
      <c r="L147091" s="1"/>
      <c r="M147091" s="1"/>
      <c r="N147091" s="1"/>
      <c r="P147091" s="1"/>
    </row>
    <row r="147092" spans="12:16" x14ac:dyDescent="0.55000000000000004">
      <c r="L147092" s="1"/>
      <c r="M147092" s="1"/>
      <c r="N147092" s="1"/>
      <c r="P147092" s="1"/>
    </row>
    <row r="147093" spans="12:16" x14ac:dyDescent="0.55000000000000004">
      <c r="L147093" s="1"/>
      <c r="M147093" s="1"/>
      <c r="N147093" s="1"/>
      <c r="P147093" s="1"/>
    </row>
    <row r="147094" spans="12:16" x14ac:dyDescent="0.55000000000000004">
      <c r="L147094" s="1"/>
      <c r="M147094" s="1"/>
      <c r="N147094" s="1"/>
      <c r="P147094" s="1"/>
    </row>
    <row r="147095" spans="12:16" x14ac:dyDescent="0.55000000000000004">
      <c r="L147095" s="1"/>
      <c r="M147095" s="1"/>
      <c r="N147095" s="1"/>
      <c r="P147095" s="1"/>
    </row>
    <row r="147096" spans="12:16" x14ac:dyDescent="0.55000000000000004">
      <c r="L147096" s="1"/>
      <c r="M147096" s="1"/>
      <c r="N147096" s="1"/>
      <c r="P147096" s="1"/>
    </row>
    <row r="147097" spans="12:16" x14ac:dyDescent="0.55000000000000004">
      <c r="L147097" s="1"/>
      <c r="M147097" s="1"/>
      <c r="N147097" s="1"/>
      <c r="P147097" s="1"/>
    </row>
    <row r="147098" spans="12:16" x14ac:dyDescent="0.55000000000000004">
      <c r="L147098" s="1"/>
      <c r="M147098" s="1"/>
      <c r="N147098" s="1"/>
      <c r="P147098" s="1"/>
    </row>
    <row r="147099" spans="12:16" x14ac:dyDescent="0.55000000000000004">
      <c r="L147099" s="1"/>
      <c r="M147099" s="1"/>
      <c r="N147099" s="1"/>
      <c r="P147099" s="1"/>
    </row>
    <row r="147100" spans="12:16" x14ac:dyDescent="0.55000000000000004">
      <c r="L147100" s="1"/>
      <c r="M147100" s="1"/>
      <c r="N147100" s="1"/>
      <c r="P147100" s="1"/>
    </row>
    <row r="147101" spans="12:16" x14ac:dyDescent="0.55000000000000004">
      <c r="L147101" s="1"/>
      <c r="M147101" s="1"/>
      <c r="N147101" s="1"/>
      <c r="P147101" s="1"/>
    </row>
    <row r="147102" spans="12:16" x14ac:dyDescent="0.55000000000000004">
      <c r="L147102" s="1"/>
      <c r="M147102" s="1"/>
      <c r="N147102" s="1"/>
      <c r="P147102" s="1"/>
    </row>
    <row r="147103" spans="12:16" x14ac:dyDescent="0.55000000000000004">
      <c r="L147103" s="1"/>
      <c r="M147103" s="1"/>
      <c r="N147103" s="1"/>
      <c r="P147103" s="1"/>
    </row>
    <row r="147104" spans="12:16" x14ac:dyDescent="0.55000000000000004">
      <c r="L147104" s="1"/>
      <c r="M147104" s="1"/>
      <c r="N147104" s="1"/>
      <c r="P147104" s="1"/>
    </row>
    <row r="147105" spans="12:16" x14ac:dyDescent="0.55000000000000004">
      <c r="L147105" s="1"/>
      <c r="M147105" s="1"/>
      <c r="N147105" s="1"/>
      <c r="P147105" s="1"/>
    </row>
    <row r="147106" spans="12:16" x14ac:dyDescent="0.55000000000000004">
      <c r="L147106" s="1"/>
      <c r="M147106" s="1"/>
      <c r="N147106" s="1"/>
      <c r="P147106" s="1"/>
    </row>
    <row r="147107" spans="12:16" x14ac:dyDescent="0.55000000000000004">
      <c r="L147107" s="1"/>
      <c r="M147107" s="1"/>
      <c r="N147107" s="1"/>
      <c r="P147107" s="1"/>
    </row>
    <row r="147108" spans="12:16" x14ac:dyDescent="0.55000000000000004">
      <c r="L147108" s="1"/>
      <c r="M147108" s="1"/>
      <c r="N147108" s="1"/>
      <c r="P147108" s="1"/>
    </row>
    <row r="147109" spans="12:16" x14ac:dyDescent="0.55000000000000004">
      <c r="L147109" s="1"/>
      <c r="M147109" s="1"/>
      <c r="N147109" s="1"/>
      <c r="P147109" s="1"/>
    </row>
    <row r="147110" spans="12:16" x14ac:dyDescent="0.55000000000000004">
      <c r="L147110" s="1"/>
      <c r="M147110" s="1"/>
      <c r="N147110" s="1"/>
      <c r="P147110" s="1"/>
    </row>
    <row r="147111" spans="12:16" x14ac:dyDescent="0.55000000000000004">
      <c r="L147111" s="1"/>
      <c r="M147111" s="1"/>
      <c r="N147111" s="1"/>
      <c r="P147111" s="1"/>
    </row>
    <row r="147112" spans="12:16" x14ac:dyDescent="0.55000000000000004">
      <c r="L147112" s="1"/>
      <c r="M147112" s="1"/>
      <c r="N147112" s="1"/>
      <c r="P147112" s="1"/>
    </row>
    <row r="147113" spans="12:16" x14ac:dyDescent="0.55000000000000004">
      <c r="L147113" s="1"/>
      <c r="M147113" s="1"/>
      <c r="N147113" s="1"/>
      <c r="P147113" s="1"/>
    </row>
    <row r="147114" spans="12:16" x14ac:dyDescent="0.55000000000000004">
      <c r="L147114" s="1"/>
      <c r="M147114" s="1"/>
      <c r="N147114" s="1"/>
      <c r="P147114" s="1"/>
    </row>
    <row r="147115" spans="12:16" x14ac:dyDescent="0.55000000000000004">
      <c r="L147115" s="1"/>
      <c r="M147115" s="1"/>
      <c r="N147115" s="1"/>
      <c r="P147115" s="1"/>
    </row>
    <row r="147116" spans="12:16" x14ac:dyDescent="0.55000000000000004">
      <c r="L147116" s="1"/>
      <c r="M147116" s="1"/>
      <c r="N147116" s="1"/>
      <c r="P147116" s="1"/>
    </row>
    <row r="147117" spans="12:16" x14ac:dyDescent="0.55000000000000004">
      <c r="L147117" s="1"/>
      <c r="M147117" s="1"/>
      <c r="N147117" s="1"/>
      <c r="P147117" s="1"/>
    </row>
    <row r="147118" spans="12:16" x14ac:dyDescent="0.55000000000000004">
      <c r="L147118" s="1"/>
      <c r="M147118" s="1"/>
      <c r="N147118" s="1"/>
      <c r="P147118" s="1"/>
    </row>
    <row r="147119" spans="12:16" x14ac:dyDescent="0.55000000000000004">
      <c r="L147119" s="1"/>
      <c r="M147119" s="1"/>
      <c r="N147119" s="1"/>
      <c r="P147119" s="1"/>
    </row>
    <row r="147120" spans="12:16" x14ac:dyDescent="0.55000000000000004">
      <c r="L147120" s="1"/>
      <c r="M147120" s="1"/>
      <c r="N147120" s="1"/>
      <c r="P147120" s="1"/>
    </row>
    <row r="147121" spans="12:16" x14ac:dyDescent="0.55000000000000004">
      <c r="L147121" s="1"/>
      <c r="M147121" s="1"/>
      <c r="N147121" s="1"/>
      <c r="P147121" s="1"/>
    </row>
    <row r="147122" spans="12:16" x14ac:dyDescent="0.55000000000000004">
      <c r="L147122" s="1"/>
      <c r="M147122" s="1"/>
      <c r="N147122" s="1"/>
      <c r="P147122" s="1"/>
    </row>
    <row r="147123" spans="12:16" x14ac:dyDescent="0.55000000000000004">
      <c r="L147123" s="1"/>
      <c r="M147123" s="1"/>
      <c r="N147123" s="1"/>
      <c r="P147123" s="1"/>
    </row>
    <row r="147124" spans="12:16" x14ac:dyDescent="0.55000000000000004">
      <c r="L147124" s="1"/>
      <c r="M147124" s="1"/>
      <c r="N147124" s="1"/>
      <c r="P147124" s="1"/>
    </row>
    <row r="147125" spans="12:16" x14ac:dyDescent="0.55000000000000004">
      <c r="L147125" s="1"/>
      <c r="M147125" s="1"/>
      <c r="N147125" s="1"/>
      <c r="P147125" s="1"/>
    </row>
    <row r="147126" spans="12:16" x14ac:dyDescent="0.55000000000000004">
      <c r="L147126" s="1"/>
      <c r="M147126" s="1"/>
      <c r="N147126" s="1"/>
      <c r="P147126" s="1"/>
    </row>
    <row r="147127" spans="12:16" x14ac:dyDescent="0.55000000000000004">
      <c r="L147127" s="1"/>
      <c r="M147127" s="1"/>
      <c r="N147127" s="1"/>
      <c r="P147127" s="1"/>
    </row>
    <row r="147128" spans="12:16" x14ac:dyDescent="0.55000000000000004">
      <c r="L147128" s="1"/>
      <c r="M147128" s="1"/>
      <c r="N147128" s="1"/>
      <c r="P147128" s="1"/>
    </row>
    <row r="147129" spans="12:16" x14ac:dyDescent="0.55000000000000004">
      <c r="L147129" s="1"/>
      <c r="M147129" s="1"/>
      <c r="N147129" s="1"/>
      <c r="P147129" s="1"/>
    </row>
    <row r="147130" spans="12:16" x14ac:dyDescent="0.55000000000000004">
      <c r="L147130" s="1"/>
      <c r="M147130" s="1"/>
      <c r="N147130" s="1"/>
      <c r="P147130" s="1"/>
    </row>
    <row r="147131" spans="12:16" x14ac:dyDescent="0.55000000000000004">
      <c r="L147131" s="1"/>
      <c r="M147131" s="1"/>
      <c r="N147131" s="1"/>
      <c r="P147131" s="1"/>
    </row>
    <row r="147132" spans="12:16" x14ac:dyDescent="0.55000000000000004">
      <c r="L147132" s="1"/>
      <c r="M147132" s="1"/>
      <c r="N147132" s="1"/>
      <c r="P147132" s="1"/>
    </row>
    <row r="147133" spans="12:16" x14ac:dyDescent="0.55000000000000004">
      <c r="L147133" s="1"/>
      <c r="M147133" s="1"/>
      <c r="N147133" s="1"/>
      <c r="P147133" s="1"/>
    </row>
    <row r="147134" spans="12:16" x14ac:dyDescent="0.55000000000000004">
      <c r="L147134" s="1"/>
      <c r="M147134" s="1"/>
      <c r="N147134" s="1"/>
      <c r="P147134" s="1"/>
    </row>
    <row r="147135" spans="12:16" x14ac:dyDescent="0.55000000000000004">
      <c r="L147135" s="1"/>
      <c r="M147135" s="1"/>
      <c r="N147135" s="1"/>
      <c r="P147135" s="1"/>
    </row>
    <row r="147136" spans="12:16" x14ac:dyDescent="0.55000000000000004">
      <c r="L147136" s="1"/>
      <c r="M147136" s="1"/>
      <c r="N147136" s="1"/>
      <c r="P147136" s="1"/>
    </row>
    <row r="147137" spans="12:16" x14ac:dyDescent="0.55000000000000004">
      <c r="L147137" s="1"/>
      <c r="M147137" s="1"/>
      <c r="N147137" s="1"/>
      <c r="P147137" s="1"/>
    </row>
    <row r="147138" spans="12:16" x14ac:dyDescent="0.55000000000000004">
      <c r="L147138" s="1"/>
      <c r="M147138" s="1"/>
      <c r="N147138" s="1"/>
      <c r="P147138" s="1"/>
    </row>
    <row r="147139" spans="12:16" x14ac:dyDescent="0.55000000000000004">
      <c r="L147139" s="1"/>
      <c r="M147139" s="1"/>
      <c r="N147139" s="1"/>
      <c r="P147139" s="1"/>
    </row>
    <row r="147140" spans="12:16" x14ac:dyDescent="0.55000000000000004">
      <c r="L147140" s="1"/>
      <c r="M147140" s="1"/>
      <c r="N147140" s="1"/>
      <c r="P147140" s="1"/>
    </row>
    <row r="147141" spans="12:16" x14ac:dyDescent="0.55000000000000004">
      <c r="L147141" s="1"/>
      <c r="M147141" s="1"/>
      <c r="N147141" s="1"/>
      <c r="P147141" s="1"/>
    </row>
    <row r="147142" spans="12:16" x14ac:dyDescent="0.55000000000000004">
      <c r="L147142" s="1"/>
      <c r="M147142" s="1"/>
      <c r="N147142" s="1"/>
      <c r="P147142" s="1"/>
    </row>
    <row r="147143" spans="12:16" x14ac:dyDescent="0.55000000000000004">
      <c r="L147143" s="1"/>
      <c r="M147143" s="1"/>
      <c r="N147143" s="1"/>
      <c r="P147143" s="1"/>
    </row>
    <row r="147144" spans="12:16" x14ac:dyDescent="0.55000000000000004">
      <c r="L147144" s="1"/>
      <c r="M147144" s="1"/>
      <c r="N147144" s="1"/>
      <c r="P147144" s="1"/>
    </row>
    <row r="147145" spans="12:16" x14ac:dyDescent="0.55000000000000004">
      <c r="L147145" s="1"/>
      <c r="M147145" s="1"/>
      <c r="N147145" s="1"/>
      <c r="P147145" s="1"/>
    </row>
    <row r="147146" spans="12:16" x14ac:dyDescent="0.55000000000000004">
      <c r="L147146" s="1"/>
      <c r="M147146" s="1"/>
      <c r="N147146" s="1"/>
      <c r="P147146" s="1"/>
    </row>
    <row r="147147" spans="12:16" x14ac:dyDescent="0.55000000000000004">
      <c r="L147147" s="1"/>
      <c r="M147147" s="1"/>
      <c r="N147147" s="1"/>
      <c r="P147147" s="1"/>
    </row>
    <row r="147148" spans="12:16" x14ac:dyDescent="0.55000000000000004">
      <c r="L147148" s="1"/>
      <c r="M147148" s="1"/>
      <c r="N147148" s="1"/>
      <c r="P147148" s="1"/>
    </row>
    <row r="147149" spans="12:16" x14ac:dyDescent="0.55000000000000004">
      <c r="L147149" s="1"/>
      <c r="M147149" s="1"/>
      <c r="N147149" s="1"/>
      <c r="P147149" s="1"/>
    </row>
    <row r="147150" spans="12:16" x14ac:dyDescent="0.55000000000000004">
      <c r="L147150" s="1"/>
      <c r="M147150" s="1"/>
      <c r="N147150" s="1"/>
      <c r="P147150" s="1"/>
    </row>
    <row r="147151" spans="12:16" x14ac:dyDescent="0.55000000000000004">
      <c r="L147151" s="1"/>
      <c r="M147151" s="1"/>
      <c r="N147151" s="1"/>
      <c r="P147151" s="1"/>
    </row>
    <row r="147152" spans="12:16" x14ac:dyDescent="0.55000000000000004">
      <c r="L147152" s="1"/>
      <c r="M147152" s="1"/>
      <c r="N147152" s="1"/>
      <c r="P147152" s="1"/>
    </row>
    <row r="147153" spans="12:16" x14ac:dyDescent="0.55000000000000004">
      <c r="L147153" s="1"/>
      <c r="M147153" s="1"/>
      <c r="N147153" s="1"/>
      <c r="P147153" s="1"/>
    </row>
    <row r="147154" spans="12:16" x14ac:dyDescent="0.55000000000000004">
      <c r="L147154" s="1"/>
      <c r="M147154" s="1"/>
      <c r="N147154" s="1"/>
      <c r="P147154" s="1"/>
    </row>
    <row r="147155" spans="12:16" x14ac:dyDescent="0.55000000000000004">
      <c r="L147155" s="1"/>
      <c r="M147155" s="1"/>
      <c r="N147155" s="1"/>
      <c r="P147155" s="1"/>
    </row>
    <row r="147156" spans="12:16" x14ac:dyDescent="0.55000000000000004">
      <c r="L147156" s="1"/>
      <c r="M147156" s="1"/>
      <c r="N147156" s="1"/>
      <c r="P147156" s="1"/>
    </row>
    <row r="147157" spans="12:16" x14ac:dyDescent="0.55000000000000004">
      <c r="L147157" s="1"/>
      <c r="M147157" s="1"/>
      <c r="N147157" s="1"/>
      <c r="P147157" s="1"/>
    </row>
    <row r="147158" spans="12:16" x14ac:dyDescent="0.55000000000000004">
      <c r="L147158" s="1"/>
      <c r="M147158" s="1"/>
      <c r="N147158" s="1"/>
      <c r="P147158" s="1"/>
    </row>
    <row r="147159" spans="12:16" x14ac:dyDescent="0.55000000000000004">
      <c r="L147159" s="1"/>
      <c r="M147159" s="1"/>
      <c r="N147159" s="1"/>
      <c r="P147159" s="1"/>
    </row>
    <row r="147160" spans="12:16" x14ac:dyDescent="0.55000000000000004">
      <c r="L147160" s="1"/>
      <c r="M147160" s="1"/>
      <c r="N147160" s="1"/>
      <c r="P147160" s="1"/>
    </row>
    <row r="147161" spans="12:16" x14ac:dyDescent="0.55000000000000004">
      <c r="L147161" s="1"/>
      <c r="M147161" s="1"/>
      <c r="N147161" s="1"/>
      <c r="P147161" s="1"/>
    </row>
    <row r="147162" spans="12:16" x14ac:dyDescent="0.55000000000000004">
      <c r="L147162" s="1"/>
      <c r="M147162" s="1"/>
      <c r="N147162" s="1"/>
      <c r="P147162" s="1"/>
    </row>
    <row r="147163" spans="12:16" x14ac:dyDescent="0.55000000000000004">
      <c r="L147163" s="1"/>
      <c r="M147163" s="1"/>
      <c r="N147163" s="1"/>
      <c r="P147163" s="1"/>
    </row>
    <row r="147164" spans="12:16" x14ac:dyDescent="0.55000000000000004">
      <c r="L147164" s="1"/>
      <c r="M147164" s="1"/>
      <c r="N147164" s="1"/>
      <c r="P147164" s="1"/>
    </row>
    <row r="147165" spans="12:16" x14ac:dyDescent="0.55000000000000004">
      <c r="L147165" s="1"/>
      <c r="M147165" s="1"/>
      <c r="N147165" s="1"/>
      <c r="P147165" s="1"/>
    </row>
    <row r="147166" spans="12:16" x14ac:dyDescent="0.55000000000000004">
      <c r="L147166" s="1"/>
      <c r="M147166" s="1"/>
      <c r="N147166" s="1"/>
      <c r="P147166" s="1"/>
    </row>
    <row r="147167" spans="12:16" x14ac:dyDescent="0.55000000000000004">
      <c r="L147167" s="1"/>
      <c r="M147167" s="1"/>
      <c r="N147167" s="1"/>
      <c r="P147167" s="1"/>
    </row>
    <row r="147168" spans="12:16" x14ac:dyDescent="0.55000000000000004">
      <c r="L147168" s="1"/>
      <c r="M147168" s="1"/>
      <c r="N147168" s="1"/>
      <c r="P147168" s="1"/>
    </row>
    <row r="147169" spans="12:16" x14ac:dyDescent="0.55000000000000004">
      <c r="L147169" s="1"/>
      <c r="M147169" s="1"/>
      <c r="N147169" s="1"/>
      <c r="P147169" s="1"/>
    </row>
    <row r="147170" spans="12:16" x14ac:dyDescent="0.55000000000000004">
      <c r="L147170" s="1"/>
      <c r="M147170" s="1"/>
      <c r="N147170" s="1"/>
      <c r="P147170" s="1"/>
    </row>
    <row r="147171" spans="12:16" x14ac:dyDescent="0.55000000000000004">
      <c r="L147171" s="1"/>
      <c r="M147171" s="1"/>
      <c r="N147171" s="1"/>
      <c r="P147171" s="1"/>
    </row>
    <row r="147172" spans="12:16" x14ac:dyDescent="0.55000000000000004">
      <c r="L147172" s="1"/>
      <c r="M147172" s="1"/>
      <c r="N147172" s="1"/>
      <c r="P147172" s="1"/>
    </row>
    <row r="147173" spans="12:16" x14ac:dyDescent="0.55000000000000004">
      <c r="L147173" s="1"/>
      <c r="M147173" s="1"/>
      <c r="N147173" s="1"/>
      <c r="P147173" s="1"/>
    </row>
    <row r="147174" spans="12:16" x14ac:dyDescent="0.55000000000000004">
      <c r="L147174" s="1"/>
      <c r="M147174" s="1"/>
      <c r="N147174" s="1"/>
      <c r="P147174" s="1"/>
    </row>
    <row r="147175" spans="12:16" x14ac:dyDescent="0.55000000000000004">
      <c r="L147175" s="1"/>
      <c r="M147175" s="1"/>
      <c r="N147175" s="1"/>
      <c r="P147175" s="1"/>
    </row>
    <row r="147176" spans="12:16" x14ac:dyDescent="0.55000000000000004">
      <c r="L147176" s="1"/>
      <c r="M147176" s="1"/>
      <c r="N147176" s="1"/>
      <c r="P147176" s="1"/>
    </row>
    <row r="147177" spans="12:16" x14ac:dyDescent="0.55000000000000004">
      <c r="L147177" s="1"/>
      <c r="M147177" s="1"/>
      <c r="N147177" s="1"/>
      <c r="P147177" s="1"/>
    </row>
    <row r="147178" spans="12:16" x14ac:dyDescent="0.55000000000000004">
      <c r="L147178" s="1"/>
      <c r="M147178" s="1"/>
      <c r="N147178" s="1"/>
      <c r="P147178" s="1"/>
    </row>
    <row r="147179" spans="12:16" x14ac:dyDescent="0.55000000000000004">
      <c r="L147179" s="1"/>
      <c r="M147179" s="1"/>
      <c r="N147179" s="1"/>
      <c r="P147179" s="1"/>
    </row>
    <row r="147180" spans="12:16" x14ac:dyDescent="0.55000000000000004">
      <c r="L147180" s="1"/>
      <c r="M147180" s="1"/>
      <c r="N147180" s="1"/>
      <c r="P147180" s="1"/>
    </row>
    <row r="147181" spans="12:16" x14ac:dyDescent="0.55000000000000004">
      <c r="L147181" s="1"/>
      <c r="M147181" s="1"/>
      <c r="N147181" s="1"/>
      <c r="P147181" s="1"/>
    </row>
    <row r="147182" spans="12:16" x14ac:dyDescent="0.55000000000000004">
      <c r="L147182" s="1"/>
      <c r="M147182" s="1"/>
      <c r="N147182" s="1"/>
      <c r="P147182" s="1"/>
    </row>
    <row r="147183" spans="12:16" x14ac:dyDescent="0.55000000000000004">
      <c r="L147183" s="1"/>
      <c r="M147183" s="1"/>
      <c r="N147183" s="1"/>
      <c r="P147183" s="1"/>
    </row>
    <row r="147184" spans="12:16" x14ac:dyDescent="0.55000000000000004">
      <c r="L147184" s="1"/>
      <c r="M147184" s="1"/>
      <c r="N147184" s="1"/>
      <c r="P147184" s="1"/>
    </row>
    <row r="147185" spans="12:16" x14ac:dyDescent="0.55000000000000004">
      <c r="L147185" s="1"/>
      <c r="M147185" s="1"/>
      <c r="N147185" s="1"/>
      <c r="P147185" s="1"/>
    </row>
    <row r="147186" spans="12:16" x14ac:dyDescent="0.55000000000000004">
      <c r="L147186" s="1"/>
      <c r="M147186" s="1"/>
      <c r="N147186" s="1"/>
      <c r="P147186" s="1"/>
    </row>
    <row r="147187" spans="12:16" x14ac:dyDescent="0.55000000000000004">
      <c r="L147187" s="1"/>
      <c r="M147187" s="1"/>
      <c r="N147187" s="1"/>
      <c r="P147187" s="1"/>
    </row>
    <row r="147188" spans="12:16" x14ac:dyDescent="0.55000000000000004">
      <c r="L147188" s="1"/>
      <c r="M147188" s="1"/>
      <c r="N147188" s="1"/>
      <c r="P147188" s="1"/>
    </row>
    <row r="147189" spans="12:16" x14ac:dyDescent="0.55000000000000004">
      <c r="L147189" s="1"/>
      <c r="M147189" s="1"/>
      <c r="N147189" s="1"/>
      <c r="P147189" s="1"/>
    </row>
    <row r="147190" spans="12:16" x14ac:dyDescent="0.55000000000000004">
      <c r="L147190" s="1"/>
      <c r="M147190" s="1"/>
      <c r="N147190" s="1"/>
      <c r="P147190" s="1"/>
    </row>
    <row r="147191" spans="12:16" x14ac:dyDescent="0.55000000000000004">
      <c r="L147191" s="1"/>
      <c r="M147191" s="1"/>
      <c r="N147191" s="1"/>
      <c r="P147191" s="1"/>
    </row>
    <row r="147192" spans="12:16" x14ac:dyDescent="0.55000000000000004">
      <c r="L147192" s="1"/>
      <c r="M147192" s="1"/>
      <c r="N147192" s="1"/>
      <c r="P147192" s="1"/>
    </row>
    <row r="147193" spans="12:16" x14ac:dyDescent="0.55000000000000004">
      <c r="L147193" s="1"/>
      <c r="M147193" s="1"/>
      <c r="N147193" s="1"/>
      <c r="P147193" s="1"/>
    </row>
    <row r="147194" spans="12:16" x14ac:dyDescent="0.55000000000000004">
      <c r="L147194" s="1"/>
      <c r="M147194" s="1"/>
      <c r="N147194" s="1"/>
      <c r="P147194" s="1"/>
    </row>
    <row r="147195" spans="12:16" x14ac:dyDescent="0.55000000000000004">
      <c r="L147195" s="1"/>
      <c r="M147195" s="1"/>
      <c r="N147195" s="1"/>
      <c r="P147195" s="1"/>
    </row>
    <row r="147196" spans="12:16" x14ac:dyDescent="0.55000000000000004">
      <c r="L147196" s="1"/>
      <c r="M147196" s="1"/>
      <c r="N147196" s="1"/>
      <c r="P147196" s="1"/>
    </row>
    <row r="147197" spans="12:16" x14ac:dyDescent="0.55000000000000004">
      <c r="L147197" s="1"/>
      <c r="M147197" s="1"/>
      <c r="N147197" s="1"/>
      <c r="P147197" s="1"/>
    </row>
    <row r="147198" spans="12:16" x14ac:dyDescent="0.55000000000000004">
      <c r="L147198" s="1"/>
      <c r="M147198" s="1"/>
      <c r="N147198" s="1"/>
      <c r="P147198" s="1"/>
    </row>
    <row r="147199" spans="12:16" x14ac:dyDescent="0.55000000000000004">
      <c r="L147199" s="1"/>
      <c r="M147199" s="1"/>
      <c r="N147199" s="1"/>
      <c r="P147199" s="1"/>
    </row>
    <row r="147200" spans="12:16" x14ac:dyDescent="0.55000000000000004">
      <c r="L147200" s="1"/>
      <c r="M147200" s="1"/>
      <c r="N147200" s="1"/>
      <c r="P147200" s="1"/>
    </row>
    <row r="147201" spans="12:16" x14ac:dyDescent="0.55000000000000004">
      <c r="L147201" s="1"/>
      <c r="M147201" s="1"/>
      <c r="N147201" s="1"/>
      <c r="P147201" s="1"/>
    </row>
    <row r="147202" spans="12:16" x14ac:dyDescent="0.55000000000000004">
      <c r="L147202" s="1"/>
      <c r="M147202" s="1"/>
      <c r="N147202" s="1"/>
      <c r="P147202" s="1"/>
    </row>
    <row r="147203" spans="12:16" x14ac:dyDescent="0.55000000000000004">
      <c r="L147203" s="1"/>
      <c r="M147203" s="1"/>
      <c r="N147203" s="1"/>
      <c r="P147203" s="1"/>
    </row>
    <row r="147204" spans="12:16" x14ac:dyDescent="0.55000000000000004">
      <c r="L147204" s="1"/>
      <c r="M147204" s="1"/>
      <c r="N147204" s="1"/>
      <c r="P147204" s="1"/>
    </row>
    <row r="147205" spans="12:16" x14ac:dyDescent="0.55000000000000004">
      <c r="L147205" s="1"/>
      <c r="M147205" s="1"/>
      <c r="N147205" s="1"/>
      <c r="P147205" s="1"/>
    </row>
    <row r="147206" spans="12:16" x14ac:dyDescent="0.55000000000000004">
      <c r="L147206" s="1"/>
      <c r="M147206" s="1"/>
      <c r="N147206" s="1"/>
      <c r="P147206" s="1"/>
    </row>
    <row r="147207" spans="12:16" x14ac:dyDescent="0.55000000000000004">
      <c r="L147207" s="1"/>
      <c r="M147207" s="1"/>
      <c r="N147207" s="1"/>
      <c r="P147207" s="1"/>
    </row>
    <row r="147208" spans="12:16" x14ac:dyDescent="0.55000000000000004">
      <c r="L147208" s="1"/>
      <c r="M147208" s="1"/>
      <c r="N147208" s="1"/>
      <c r="P147208" s="1"/>
    </row>
    <row r="147209" spans="12:16" x14ac:dyDescent="0.55000000000000004">
      <c r="L147209" s="1"/>
      <c r="M147209" s="1"/>
      <c r="N147209" s="1"/>
      <c r="P147209" s="1"/>
    </row>
    <row r="147210" spans="12:16" x14ac:dyDescent="0.55000000000000004">
      <c r="L147210" s="1"/>
      <c r="M147210" s="1"/>
      <c r="N147210" s="1"/>
      <c r="P147210" s="1"/>
    </row>
    <row r="147211" spans="12:16" x14ac:dyDescent="0.55000000000000004">
      <c r="L147211" s="1"/>
      <c r="M147211" s="1"/>
      <c r="N147211" s="1"/>
      <c r="P147211" s="1"/>
    </row>
    <row r="147212" spans="12:16" x14ac:dyDescent="0.55000000000000004">
      <c r="L147212" s="1"/>
      <c r="M147212" s="1"/>
      <c r="N147212" s="1"/>
      <c r="P147212" s="1"/>
    </row>
    <row r="147213" spans="12:16" x14ac:dyDescent="0.55000000000000004">
      <c r="L147213" s="1"/>
      <c r="M147213" s="1"/>
      <c r="N147213" s="1"/>
      <c r="P147213" s="1"/>
    </row>
    <row r="147214" spans="12:16" x14ac:dyDescent="0.55000000000000004">
      <c r="L147214" s="1"/>
      <c r="M147214" s="1"/>
      <c r="N147214" s="1"/>
      <c r="P147214" s="1"/>
    </row>
    <row r="147215" spans="12:16" x14ac:dyDescent="0.55000000000000004">
      <c r="L147215" s="1"/>
      <c r="M147215" s="1"/>
      <c r="N147215" s="1"/>
      <c r="P147215" s="1"/>
    </row>
    <row r="147216" spans="12:16" x14ac:dyDescent="0.55000000000000004">
      <c r="L147216" s="1"/>
      <c r="M147216" s="1"/>
      <c r="N147216" s="1"/>
      <c r="P147216" s="1"/>
    </row>
    <row r="147217" spans="12:16" x14ac:dyDescent="0.55000000000000004">
      <c r="L147217" s="1"/>
      <c r="M147217" s="1"/>
      <c r="N147217" s="1"/>
      <c r="P147217" s="1"/>
    </row>
    <row r="147218" spans="12:16" x14ac:dyDescent="0.55000000000000004">
      <c r="L147218" s="1"/>
      <c r="M147218" s="1"/>
      <c r="N147218" s="1"/>
      <c r="P147218" s="1"/>
    </row>
    <row r="147219" spans="12:16" x14ac:dyDescent="0.55000000000000004">
      <c r="L147219" s="1"/>
      <c r="M147219" s="1"/>
      <c r="N147219" s="1"/>
      <c r="P147219" s="1"/>
    </row>
    <row r="147220" spans="12:16" x14ac:dyDescent="0.55000000000000004">
      <c r="L147220" s="1"/>
      <c r="M147220" s="1"/>
      <c r="N147220" s="1"/>
      <c r="P147220" s="1"/>
    </row>
    <row r="147221" spans="12:16" x14ac:dyDescent="0.55000000000000004">
      <c r="L147221" s="1"/>
      <c r="M147221" s="1"/>
      <c r="N147221" s="1"/>
      <c r="P147221" s="1"/>
    </row>
    <row r="147222" spans="12:16" x14ac:dyDescent="0.55000000000000004">
      <c r="L147222" s="1"/>
      <c r="M147222" s="1"/>
      <c r="N147222" s="1"/>
      <c r="P147222" s="1"/>
    </row>
    <row r="147223" spans="12:16" x14ac:dyDescent="0.55000000000000004">
      <c r="L147223" s="1"/>
      <c r="M147223" s="1"/>
      <c r="N147223" s="1"/>
      <c r="P147223" s="1"/>
    </row>
    <row r="147224" spans="12:16" x14ac:dyDescent="0.55000000000000004">
      <c r="L147224" s="1"/>
      <c r="M147224" s="1"/>
      <c r="N147224" s="1"/>
      <c r="P147224" s="1"/>
    </row>
    <row r="147225" spans="12:16" x14ac:dyDescent="0.55000000000000004">
      <c r="L147225" s="1"/>
      <c r="M147225" s="1"/>
      <c r="N147225" s="1"/>
      <c r="P147225" s="1"/>
    </row>
    <row r="147226" spans="12:16" x14ac:dyDescent="0.55000000000000004">
      <c r="L147226" s="1"/>
      <c r="M147226" s="1"/>
      <c r="N147226" s="1"/>
      <c r="P147226" s="1"/>
    </row>
    <row r="147227" spans="12:16" x14ac:dyDescent="0.55000000000000004">
      <c r="L147227" s="1"/>
      <c r="M147227" s="1"/>
      <c r="N147227" s="1"/>
      <c r="P147227" s="1"/>
    </row>
    <row r="147228" spans="12:16" x14ac:dyDescent="0.55000000000000004">
      <c r="L147228" s="1"/>
      <c r="M147228" s="1"/>
      <c r="N147228" s="1"/>
      <c r="P147228" s="1"/>
    </row>
    <row r="147229" spans="12:16" x14ac:dyDescent="0.55000000000000004">
      <c r="L147229" s="1"/>
      <c r="M147229" s="1"/>
      <c r="N147229" s="1"/>
      <c r="P147229" s="1"/>
    </row>
    <row r="147230" spans="12:16" x14ac:dyDescent="0.55000000000000004">
      <c r="L147230" s="1"/>
      <c r="M147230" s="1"/>
      <c r="N147230" s="1"/>
      <c r="P147230" s="1"/>
    </row>
    <row r="147231" spans="12:16" x14ac:dyDescent="0.55000000000000004">
      <c r="L147231" s="1"/>
      <c r="M147231" s="1"/>
      <c r="N147231" s="1"/>
      <c r="P147231" s="1"/>
    </row>
    <row r="147232" spans="12:16" x14ac:dyDescent="0.55000000000000004">
      <c r="L147232" s="1"/>
      <c r="M147232" s="1"/>
      <c r="N147232" s="1"/>
      <c r="P147232" s="1"/>
    </row>
    <row r="147233" spans="12:16" x14ac:dyDescent="0.55000000000000004">
      <c r="L147233" s="1"/>
      <c r="M147233" s="1"/>
      <c r="N147233" s="1"/>
      <c r="P147233" s="1"/>
    </row>
    <row r="147234" spans="12:16" x14ac:dyDescent="0.55000000000000004">
      <c r="L147234" s="1"/>
      <c r="M147234" s="1"/>
      <c r="N147234" s="1"/>
      <c r="P147234" s="1"/>
    </row>
    <row r="147235" spans="12:16" x14ac:dyDescent="0.55000000000000004">
      <c r="L147235" s="1"/>
      <c r="M147235" s="1"/>
      <c r="N147235" s="1"/>
      <c r="P147235" s="1"/>
    </row>
    <row r="147236" spans="12:16" x14ac:dyDescent="0.55000000000000004">
      <c r="L147236" s="1"/>
      <c r="M147236" s="1"/>
      <c r="N147236" s="1"/>
      <c r="P147236" s="1"/>
    </row>
    <row r="147237" spans="12:16" x14ac:dyDescent="0.55000000000000004">
      <c r="L147237" s="1"/>
      <c r="M147237" s="1"/>
      <c r="N147237" s="1"/>
      <c r="P147237" s="1"/>
    </row>
    <row r="147238" spans="12:16" x14ac:dyDescent="0.55000000000000004">
      <c r="L147238" s="1"/>
      <c r="M147238" s="1"/>
      <c r="N147238" s="1"/>
      <c r="P147238" s="1"/>
    </row>
    <row r="147239" spans="12:16" x14ac:dyDescent="0.55000000000000004">
      <c r="L147239" s="1"/>
      <c r="M147239" s="1"/>
      <c r="N147239" s="1"/>
      <c r="P147239" s="1"/>
    </row>
    <row r="147240" spans="12:16" x14ac:dyDescent="0.55000000000000004">
      <c r="L147240" s="1"/>
      <c r="M147240" s="1"/>
      <c r="N147240" s="1"/>
      <c r="P147240" s="1"/>
    </row>
    <row r="147241" spans="12:16" x14ac:dyDescent="0.55000000000000004">
      <c r="L147241" s="1"/>
      <c r="M147241" s="1"/>
      <c r="N147241" s="1"/>
      <c r="P147241" s="1"/>
    </row>
    <row r="147242" spans="12:16" x14ac:dyDescent="0.55000000000000004">
      <c r="L147242" s="1"/>
      <c r="M147242" s="1"/>
      <c r="N147242" s="1"/>
      <c r="P147242" s="1"/>
    </row>
    <row r="147243" spans="12:16" x14ac:dyDescent="0.55000000000000004">
      <c r="L147243" s="1"/>
      <c r="M147243" s="1"/>
      <c r="N147243" s="1"/>
      <c r="P147243" s="1"/>
    </row>
    <row r="147244" spans="12:16" x14ac:dyDescent="0.55000000000000004">
      <c r="L147244" s="1"/>
      <c r="M147244" s="1"/>
      <c r="N147244" s="1"/>
      <c r="P147244" s="1"/>
    </row>
    <row r="147245" spans="12:16" x14ac:dyDescent="0.55000000000000004">
      <c r="L147245" s="1"/>
      <c r="M147245" s="1"/>
      <c r="N147245" s="1"/>
      <c r="P147245" s="1"/>
    </row>
    <row r="147246" spans="12:16" x14ac:dyDescent="0.55000000000000004">
      <c r="L147246" s="1"/>
      <c r="M147246" s="1"/>
      <c r="N147246" s="1"/>
      <c r="P147246" s="1"/>
    </row>
    <row r="147247" spans="12:16" x14ac:dyDescent="0.55000000000000004">
      <c r="L147247" s="1"/>
      <c r="M147247" s="1"/>
      <c r="N147247" s="1"/>
      <c r="P147247" s="1"/>
    </row>
    <row r="147248" spans="12:16" x14ac:dyDescent="0.55000000000000004">
      <c r="L147248" s="1"/>
      <c r="M147248" s="1"/>
      <c r="N147248" s="1"/>
      <c r="P147248" s="1"/>
    </row>
    <row r="147249" spans="12:16" x14ac:dyDescent="0.55000000000000004">
      <c r="L147249" s="1"/>
      <c r="M147249" s="1"/>
      <c r="N147249" s="1"/>
      <c r="P147249" s="1"/>
    </row>
    <row r="147250" spans="12:16" x14ac:dyDescent="0.55000000000000004">
      <c r="L147250" s="1"/>
      <c r="M147250" s="1"/>
      <c r="N147250" s="1"/>
      <c r="P147250" s="1"/>
    </row>
    <row r="147251" spans="12:16" x14ac:dyDescent="0.55000000000000004">
      <c r="L147251" s="1"/>
      <c r="M147251" s="1"/>
      <c r="N147251" s="1"/>
      <c r="P147251" s="1"/>
    </row>
    <row r="147252" spans="12:16" x14ac:dyDescent="0.55000000000000004">
      <c r="L147252" s="1"/>
      <c r="M147252" s="1"/>
      <c r="N147252" s="1"/>
      <c r="P147252" s="1"/>
    </row>
    <row r="147253" spans="12:16" x14ac:dyDescent="0.55000000000000004">
      <c r="L147253" s="1"/>
      <c r="M147253" s="1"/>
      <c r="N147253" s="1"/>
      <c r="P147253" s="1"/>
    </row>
    <row r="147254" spans="12:16" x14ac:dyDescent="0.55000000000000004">
      <c r="L147254" s="1"/>
      <c r="M147254" s="1"/>
      <c r="N147254" s="1"/>
      <c r="P147254" s="1"/>
    </row>
    <row r="147255" spans="12:16" x14ac:dyDescent="0.55000000000000004">
      <c r="L147255" s="1"/>
      <c r="M147255" s="1"/>
      <c r="N147255" s="1"/>
      <c r="P147255" s="1"/>
    </row>
    <row r="147256" spans="12:16" x14ac:dyDescent="0.55000000000000004">
      <c r="L147256" s="1"/>
      <c r="M147256" s="1"/>
      <c r="N147256" s="1"/>
      <c r="P147256" s="1"/>
    </row>
    <row r="147257" spans="12:16" x14ac:dyDescent="0.55000000000000004">
      <c r="L147257" s="1"/>
      <c r="M147257" s="1"/>
      <c r="N147257" s="1"/>
      <c r="P147257" s="1"/>
    </row>
    <row r="147258" spans="12:16" x14ac:dyDescent="0.55000000000000004">
      <c r="L147258" s="1"/>
      <c r="M147258" s="1"/>
      <c r="N147258" s="1"/>
      <c r="P147258" s="1"/>
    </row>
    <row r="147259" spans="12:16" x14ac:dyDescent="0.55000000000000004">
      <c r="L147259" s="1"/>
      <c r="M147259" s="1"/>
      <c r="N147259" s="1"/>
      <c r="P147259" s="1"/>
    </row>
    <row r="147260" spans="12:16" x14ac:dyDescent="0.55000000000000004">
      <c r="L147260" s="1"/>
      <c r="M147260" s="1"/>
      <c r="N147260" s="1"/>
      <c r="P147260" s="1"/>
    </row>
    <row r="147261" spans="12:16" x14ac:dyDescent="0.55000000000000004">
      <c r="L147261" s="1"/>
      <c r="M147261" s="1"/>
      <c r="N147261" s="1"/>
      <c r="P147261" s="1"/>
    </row>
    <row r="147262" spans="12:16" x14ac:dyDescent="0.55000000000000004">
      <c r="L147262" s="1"/>
      <c r="M147262" s="1"/>
      <c r="N147262" s="1"/>
      <c r="P147262" s="1"/>
    </row>
    <row r="147263" spans="12:16" x14ac:dyDescent="0.55000000000000004">
      <c r="L147263" s="1"/>
      <c r="M147263" s="1"/>
      <c r="N147263" s="1"/>
      <c r="P147263" s="1"/>
    </row>
    <row r="147264" spans="12:16" x14ac:dyDescent="0.55000000000000004">
      <c r="L147264" s="1"/>
      <c r="M147264" s="1"/>
      <c r="N147264" s="1"/>
      <c r="P147264" s="1"/>
    </row>
    <row r="147265" spans="12:16" x14ac:dyDescent="0.55000000000000004">
      <c r="L147265" s="1"/>
      <c r="M147265" s="1"/>
      <c r="N147265" s="1"/>
      <c r="P147265" s="1"/>
    </row>
    <row r="147266" spans="12:16" x14ac:dyDescent="0.55000000000000004">
      <c r="L147266" s="1"/>
      <c r="M147266" s="1"/>
      <c r="N147266" s="1"/>
      <c r="P147266" s="1"/>
    </row>
    <row r="147267" spans="12:16" x14ac:dyDescent="0.55000000000000004">
      <c r="L147267" s="1"/>
      <c r="M147267" s="1"/>
      <c r="N147267" s="1"/>
      <c r="P147267" s="1"/>
    </row>
    <row r="147268" spans="12:16" x14ac:dyDescent="0.55000000000000004">
      <c r="L147268" s="1"/>
      <c r="M147268" s="1"/>
      <c r="N147268" s="1"/>
      <c r="P147268" s="1"/>
    </row>
    <row r="147269" spans="12:16" x14ac:dyDescent="0.55000000000000004">
      <c r="L147269" s="1"/>
      <c r="M147269" s="1"/>
      <c r="N147269" s="1"/>
      <c r="P147269" s="1"/>
    </row>
    <row r="147270" spans="12:16" x14ac:dyDescent="0.55000000000000004">
      <c r="L147270" s="1"/>
      <c r="M147270" s="1"/>
      <c r="N147270" s="1"/>
      <c r="P147270" s="1"/>
    </row>
    <row r="147271" spans="12:16" x14ac:dyDescent="0.55000000000000004">
      <c r="L147271" s="1"/>
      <c r="M147271" s="1"/>
      <c r="N147271" s="1"/>
      <c r="P147271" s="1"/>
    </row>
    <row r="147272" spans="12:16" x14ac:dyDescent="0.55000000000000004">
      <c r="L147272" s="1"/>
      <c r="M147272" s="1"/>
      <c r="N147272" s="1"/>
      <c r="P147272" s="1"/>
    </row>
    <row r="147273" spans="12:16" x14ac:dyDescent="0.55000000000000004">
      <c r="L147273" s="1"/>
      <c r="M147273" s="1"/>
      <c r="N147273" s="1"/>
      <c r="P147273" s="1"/>
    </row>
    <row r="147274" spans="12:16" x14ac:dyDescent="0.55000000000000004">
      <c r="L147274" s="1"/>
      <c r="M147274" s="1"/>
      <c r="N147274" s="1"/>
      <c r="P147274" s="1"/>
    </row>
    <row r="147275" spans="12:16" x14ac:dyDescent="0.55000000000000004">
      <c r="L147275" s="1"/>
      <c r="M147275" s="1"/>
      <c r="N147275" s="1"/>
      <c r="P147275" s="1"/>
    </row>
    <row r="147276" spans="12:16" x14ac:dyDescent="0.55000000000000004">
      <c r="L147276" s="1"/>
      <c r="M147276" s="1"/>
      <c r="N147276" s="1"/>
      <c r="P147276" s="1"/>
    </row>
    <row r="147277" spans="12:16" x14ac:dyDescent="0.55000000000000004">
      <c r="L147277" s="1"/>
      <c r="M147277" s="1"/>
      <c r="N147277" s="1"/>
      <c r="P147277" s="1"/>
    </row>
    <row r="147278" spans="12:16" x14ac:dyDescent="0.55000000000000004">
      <c r="L147278" s="1"/>
      <c r="M147278" s="1"/>
      <c r="N147278" s="1"/>
      <c r="P147278" s="1"/>
    </row>
    <row r="147279" spans="12:16" x14ac:dyDescent="0.55000000000000004">
      <c r="L147279" s="1"/>
      <c r="M147279" s="1"/>
      <c r="N147279" s="1"/>
      <c r="P147279" s="1"/>
    </row>
    <row r="147280" spans="12:16" x14ac:dyDescent="0.55000000000000004">
      <c r="L147280" s="1"/>
      <c r="M147280" s="1"/>
      <c r="N147280" s="1"/>
      <c r="P147280" s="1"/>
    </row>
    <row r="147281" spans="12:16" x14ac:dyDescent="0.55000000000000004">
      <c r="L147281" s="1"/>
      <c r="M147281" s="1"/>
      <c r="N147281" s="1"/>
      <c r="P147281" s="1"/>
    </row>
    <row r="147282" spans="12:16" x14ac:dyDescent="0.55000000000000004">
      <c r="L147282" s="1"/>
      <c r="M147282" s="1"/>
      <c r="N147282" s="1"/>
      <c r="P147282" s="1"/>
    </row>
    <row r="147283" spans="12:16" x14ac:dyDescent="0.55000000000000004">
      <c r="L147283" s="1"/>
      <c r="M147283" s="1"/>
      <c r="N147283" s="1"/>
      <c r="P147283" s="1"/>
    </row>
    <row r="147284" spans="12:16" x14ac:dyDescent="0.55000000000000004">
      <c r="L147284" s="1"/>
      <c r="M147284" s="1"/>
      <c r="N147284" s="1"/>
      <c r="P147284" s="1"/>
    </row>
    <row r="147285" spans="12:16" x14ac:dyDescent="0.55000000000000004">
      <c r="L147285" s="1"/>
      <c r="M147285" s="1"/>
      <c r="N147285" s="1"/>
      <c r="P147285" s="1"/>
    </row>
    <row r="147286" spans="12:16" x14ac:dyDescent="0.55000000000000004">
      <c r="L147286" s="1"/>
      <c r="M147286" s="1"/>
      <c r="N147286" s="1"/>
      <c r="P147286" s="1"/>
    </row>
    <row r="147287" spans="12:16" x14ac:dyDescent="0.55000000000000004">
      <c r="L147287" s="1"/>
      <c r="M147287" s="1"/>
      <c r="N147287" s="1"/>
      <c r="P147287" s="1"/>
    </row>
    <row r="147288" spans="12:16" x14ac:dyDescent="0.55000000000000004">
      <c r="L147288" s="1"/>
      <c r="M147288" s="1"/>
      <c r="N147288" s="1"/>
      <c r="P147288" s="1"/>
    </row>
    <row r="147289" spans="12:16" x14ac:dyDescent="0.55000000000000004">
      <c r="L147289" s="1"/>
      <c r="M147289" s="1"/>
      <c r="N147289" s="1"/>
      <c r="P147289" s="1"/>
    </row>
    <row r="147290" spans="12:16" x14ac:dyDescent="0.55000000000000004">
      <c r="L147290" s="1"/>
      <c r="M147290" s="1"/>
      <c r="N147290" s="1"/>
      <c r="P147290" s="1"/>
    </row>
    <row r="147291" spans="12:16" x14ac:dyDescent="0.55000000000000004">
      <c r="L147291" s="1"/>
      <c r="M147291" s="1"/>
      <c r="N147291" s="1"/>
      <c r="P147291" s="1"/>
    </row>
    <row r="147292" spans="12:16" x14ac:dyDescent="0.55000000000000004">
      <c r="L147292" s="1"/>
      <c r="M147292" s="1"/>
      <c r="N147292" s="1"/>
      <c r="P147292" s="1"/>
    </row>
    <row r="147293" spans="12:16" x14ac:dyDescent="0.55000000000000004">
      <c r="L147293" s="1"/>
      <c r="M147293" s="1"/>
      <c r="N147293" s="1"/>
      <c r="P147293" s="1"/>
    </row>
    <row r="147294" spans="12:16" x14ac:dyDescent="0.55000000000000004">
      <c r="L147294" s="1"/>
      <c r="M147294" s="1"/>
      <c r="N147294" s="1"/>
      <c r="P147294" s="1"/>
    </row>
    <row r="147295" spans="12:16" x14ac:dyDescent="0.55000000000000004">
      <c r="L147295" s="1"/>
      <c r="M147295" s="1"/>
      <c r="N147295" s="1"/>
      <c r="P147295" s="1"/>
    </row>
    <row r="147296" spans="12:16" x14ac:dyDescent="0.55000000000000004">
      <c r="L147296" s="1"/>
      <c r="M147296" s="1"/>
      <c r="N147296" s="1"/>
      <c r="P147296" s="1"/>
    </row>
    <row r="147297" spans="12:16" x14ac:dyDescent="0.55000000000000004">
      <c r="L147297" s="1"/>
      <c r="M147297" s="1"/>
      <c r="N147297" s="1"/>
      <c r="P147297" s="1"/>
    </row>
    <row r="147298" spans="12:16" x14ac:dyDescent="0.55000000000000004">
      <c r="L147298" s="1"/>
      <c r="M147298" s="1"/>
      <c r="N147298" s="1"/>
      <c r="P147298" s="1"/>
    </row>
    <row r="147299" spans="12:16" x14ac:dyDescent="0.55000000000000004">
      <c r="L147299" s="1"/>
      <c r="M147299" s="1"/>
      <c r="N147299" s="1"/>
      <c r="P147299" s="1"/>
    </row>
    <row r="147300" spans="12:16" x14ac:dyDescent="0.55000000000000004">
      <c r="L147300" s="1"/>
      <c r="M147300" s="1"/>
      <c r="N147300" s="1"/>
      <c r="P147300" s="1"/>
    </row>
    <row r="147301" spans="12:16" x14ac:dyDescent="0.55000000000000004">
      <c r="L147301" s="1"/>
      <c r="M147301" s="1"/>
      <c r="N147301" s="1"/>
      <c r="P147301" s="1"/>
    </row>
    <row r="147302" spans="12:16" x14ac:dyDescent="0.55000000000000004">
      <c r="L147302" s="1"/>
      <c r="M147302" s="1"/>
      <c r="N147302" s="1"/>
      <c r="P147302" s="1"/>
    </row>
    <row r="147303" spans="12:16" x14ac:dyDescent="0.55000000000000004">
      <c r="L147303" s="1"/>
      <c r="M147303" s="1"/>
      <c r="N147303" s="1"/>
      <c r="P147303" s="1"/>
    </row>
    <row r="147304" spans="12:16" x14ac:dyDescent="0.55000000000000004">
      <c r="L147304" s="1"/>
      <c r="M147304" s="1"/>
      <c r="N147304" s="1"/>
      <c r="P147304" s="1"/>
    </row>
    <row r="147305" spans="12:16" x14ac:dyDescent="0.55000000000000004">
      <c r="L147305" s="1"/>
      <c r="M147305" s="1"/>
      <c r="N147305" s="1"/>
      <c r="P147305" s="1"/>
    </row>
    <row r="147306" spans="12:16" x14ac:dyDescent="0.55000000000000004">
      <c r="L147306" s="1"/>
      <c r="M147306" s="1"/>
      <c r="N147306" s="1"/>
      <c r="P147306" s="1"/>
    </row>
    <row r="147307" spans="12:16" x14ac:dyDescent="0.55000000000000004">
      <c r="L147307" s="1"/>
      <c r="M147307" s="1"/>
      <c r="N147307" s="1"/>
      <c r="P147307" s="1"/>
    </row>
    <row r="147308" spans="12:16" x14ac:dyDescent="0.55000000000000004">
      <c r="L147308" s="1"/>
      <c r="M147308" s="1"/>
      <c r="N147308" s="1"/>
      <c r="P147308" s="1"/>
    </row>
    <row r="147309" spans="12:16" x14ac:dyDescent="0.55000000000000004">
      <c r="L147309" s="1"/>
      <c r="M147309" s="1"/>
      <c r="N147309" s="1"/>
      <c r="P147309" s="1"/>
    </row>
    <row r="147310" spans="12:16" x14ac:dyDescent="0.55000000000000004">
      <c r="L147310" s="1"/>
      <c r="M147310" s="1"/>
      <c r="N147310" s="1"/>
      <c r="P147310" s="1"/>
    </row>
    <row r="147311" spans="12:16" x14ac:dyDescent="0.55000000000000004">
      <c r="L147311" s="1"/>
      <c r="M147311" s="1"/>
      <c r="N147311" s="1"/>
      <c r="P147311" s="1"/>
    </row>
    <row r="147312" spans="12:16" x14ac:dyDescent="0.55000000000000004">
      <c r="L147312" s="1"/>
      <c r="M147312" s="1"/>
      <c r="N147312" s="1"/>
      <c r="P147312" s="1"/>
    </row>
    <row r="147313" spans="12:16" x14ac:dyDescent="0.55000000000000004">
      <c r="L147313" s="1"/>
      <c r="M147313" s="1"/>
      <c r="N147313" s="1"/>
      <c r="P147313" s="1"/>
    </row>
    <row r="147314" spans="12:16" x14ac:dyDescent="0.55000000000000004">
      <c r="L147314" s="1"/>
      <c r="M147314" s="1"/>
      <c r="N147314" s="1"/>
      <c r="P147314" s="1"/>
    </row>
    <row r="147315" spans="12:16" x14ac:dyDescent="0.55000000000000004">
      <c r="L147315" s="1"/>
      <c r="M147315" s="1"/>
      <c r="N147315" s="1"/>
      <c r="P147315" s="1"/>
    </row>
    <row r="147316" spans="12:16" x14ac:dyDescent="0.55000000000000004">
      <c r="L147316" s="1"/>
      <c r="M147316" s="1"/>
      <c r="N147316" s="1"/>
      <c r="P147316" s="1"/>
    </row>
    <row r="147317" spans="12:16" x14ac:dyDescent="0.55000000000000004">
      <c r="L147317" s="1"/>
      <c r="M147317" s="1"/>
      <c r="N147317" s="1"/>
      <c r="P147317" s="1"/>
    </row>
    <row r="147318" spans="12:16" x14ac:dyDescent="0.55000000000000004">
      <c r="L147318" s="1"/>
      <c r="M147318" s="1"/>
      <c r="N147318" s="1"/>
      <c r="P147318" s="1"/>
    </row>
    <row r="147319" spans="12:16" x14ac:dyDescent="0.55000000000000004">
      <c r="L147319" s="1"/>
      <c r="M147319" s="1"/>
      <c r="N147319" s="1"/>
      <c r="P147319" s="1"/>
    </row>
    <row r="147320" spans="12:16" x14ac:dyDescent="0.55000000000000004">
      <c r="L147320" s="1"/>
      <c r="M147320" s="1"/>
      <c r="N147320" s="1"/>
      <c r="P147320" s="1"/>
    </row>
    <row r="147321" spans="12:16" x14ac:dyDescent="0.55000000000000004">
      <c r="L147321" s="1"/>
      <c r="M147321" s="1"/>
      <c r="N147321" s="1"/>
      <c r="P147321" s="1"/>
    </row>
    <row r="147322" spans="12:16" x14ac:dyDescent="0.55000000000000004">
      <c r="L147322" s="1"/>
      <c r="M147322" s="1"/>
      <c r="N147322" s="1"/>
      <c r="P147322" s="1"/>
    </row>
    <row r="147323" spans="12:16" x14ac:dyDescent="0.55000000000000004">
      <c r="L147323" s="1"/>
      <c r="M147323" s="1"/>
      <c r="N147323" s="1"/>
      <c r="P147323" s="1"/>
    </row>
    <row r="147324" spans="12:16" x14ac:dyDescent="0.55000000000000004">
      <c r="L147324" s="1"/>
      <c r="M147324" s="1"/>
      <c r="N147324" s="1"/>
      <c r="P147324" s="1"/>
    </row>
    <row r="147325" spans="12:16" x14ac:dyDescent="0.55000000000000004">
      <c r="L147325" s="1"/>
      <c r="M147325" s="1"/>
      <c r="N147325" s="1"/>
      <c r="P147325" s="1"/>
    </row>
    <row r="147326" spans="12:16" x14ac:dyDescent="0.55000000000000004">
      <c r="L147326" s="1"/>
      <c r="M147326" s="1"/>
      <c r="N147326" s="1"/>
      <c r="P147326" s="1"/>
    </row>
    <row r="147327" spans="12:16" x14ac:dyDescent="0.55000000000000004">
      <c r="L147327" s="1"/>
      <c r="M147327" s="1"/>
      <c r="N147327" s="1"/>
      <c r="P147327" s="1"/>
    </row>
    <row r="147328" spans="12:16" x14ac:dyDescent="0.55000000000000004">
      <c r="L147328" s="1"/>
      <c r="M147328" s="1"/>
      <c r="N147328" s="1"/>
      <c r="P147328" s="1"/>
    </row>
    <row r="147329" spans="12:16" x14ac:dyDescent="0.55000000000000004">
      <c r="L147329" s="1"/>
      <c r="M147329" s="1"/>
      <c r="N147329" s="1"/>
      <c r="P147329" s="1"/>
    </row>
    <row r="147330" spans="12:16" x14ac:dyDescent="0.55000000000000004">
      <c r="L147330" s="1"/>
      <c r="M147330" s="1"/>
      <c r="N147330" s="1"/>
      <c r="P147330" s="1"/>
    </row>
    <row r="147331" spans="12:16" x14ac:dyDescent="0.55000000000000004">
      <c r="L147331" s="1"/>
      <c r="M147331" s="1"/>
      <c r="N147331" s="1"/>
      <c r="P147331" s="1"/>
    </row>
    <row r="147332" spans="12:16" x14ac:dyDescent="0.55000000000000004">
      <c r="L147332" s="1"/>
      <c r="M147332" s="1"/>
      <c r="N147332" s="1"/>
      <c r="P147332" s="1"/>
    </row>
    <row r="147333" spans="12:16" x14ac:dyDescent="0.55000000000000004">
      <c r="L147333" s="1"/>
      <c r="M147333" s="1"/>
      <c r="N147333" s="1"/>
      <c r="P147333" s="1"/>
    </row>
    <row r="147334" spans="12:16" x14ac:dyDescent="0.55000000000000004">
      <c r="L147334" s="1"/>
      <c r="M147334" s="1"/>
      <c r="N147334" s="1"/>
      <c r="P147334" s="1"/>
    </row>
    <row r="147335" spans="12:16" x14ac:dyDescent="0.55000000000000004">
      <c r="L147335" s="1"/>
      <c r="M147335" s="1"/>
      <c r="N147335" s="1"/>
      <c r="P147335" s="1"/>
    </row>
    <row r="147336" spans="12:16" x14ac:dyDescent="0.55000000000000004">
      <c r="L147336" s="1"/>
      <c r="M147336" s="1"/>
      <c r="N147336" s="1"/>
      <c r="P147336" s="1"/>
    </row>
    <row r="147337" spans="12:16" x14ac:dyDescent="0.55000000000000004">
      <c r="L147337" s="1"/>
      <c r="M147337" s="1"/>
      <c r="N147337" s="1"/>
      <c r="P147337" s="1"/>
    </row>
    <row r="147338" spans="12:16" x14ac:dyDescent="0.55000000000000004">
      <c r="L147338" s="1"/>
      <c r="M147338" s="1"/>
      <c r="N147338" s="1"/>
      <c r="P147338" s="1"/>
    </row>
    <row r="147339" spans="12:16" x14ac:dyDescent="0.55000000000000004">
      <c r="L147339" s="1"/>
      <c r="M147339" s="1"/>
      <c r="N147339" s="1"/>
      <c r="P147339" s="1"/>
    </row>
    <row r="147340" spans="12:16" x14ac:dyDescent="0.55000000000000004">
      <c r="L147340" s="1"/>
      <c r="M147340" s="1"/>
      <c r="N147340" s="1"/>
      <c r="P147340" s="1"/>
    </row>
    <row r="147341" spans="12:16" x14ac:dyDescent="0.55000000000000004">
      <c r="L147341" s="1"/>
      <c r="M147341" s="1"/>
      <c r="N147341" s="1"/>
      <c r="P147341" s="1"/>
    </row>
    <row r="147342" spans="12:16" x14ac:dyDescent="0.55000000000000004">
      <c r="L147342" s="1"/>
      <c r="M147342" s="1"/>
      <c r="N147342" s="1"/>
      <c r="P147342" s="1"/>
    </row>
    <row r="147343" spans="12:16" x14ac:dyDescent="0.55000000000000004">
      <c r="L147343" s="1"/>
      <c r="M147343" s="1"/>
      <c r="N147343" s="1"/>
      <c r="P147343" s="1"/>
    </row>
    <row r="147344" spans="12:16" x14ac:dyDescent="0.55000000000000004">
      <c r="L147344" s="1"/>
      <c r="M147344" s="1"/>
      <c r="N147344" s="1"/>
      <c r="P147344" s="1"/>
    </row>
    <row r="147345" spans="12:16" x14ac:dyDescent="0.55000000000000004">
      <c r="L147345" s="1"/>
      <c r="M147345" s="1"/>
      <c r="N147345" s="1"/>
      <c r="P147345" s="1"/>
    </row>
    <row r="147346" spans="12:16" x14ac:dyDescent="0.55000000000000004">
      <c r="L147346" s="1"/>
      <c r="M147346" s="1"/>
      <c r="N147346" s="1"/>
      <c r="P147346" s="1"/>
    </row>
    <row r="147347" spans="12:16" x14ac:dyDescent="0.55000000000000004">
      <c r="L147347" s="1"/>
      <c r="M147347" s="1"/>
      <c r="N147347" s="1"/>
      <c r="P147347" s="1"/>
    </row>
    <row r="147348" spans="12:16" x14ac:dyDescent="0.55000000000000004">
      <c r="L147348" s="1"/>
      <c r="M147348" s="1"/>
      <c r="N147348" s="1"/>
      <c r="P147348" s="1"/>
    </row>
    <row r="147349" spans="12:16" x14ac:dyDescent="0.55000000000000004">
      <c r="L147349" s="1"/>
      <c r="M147349" s="1"/>
      <c r="N147349" s="1"/>
      <c r="P147349" s="1"/>
    </row>
    <row r="147350" spans="12:16" x14ac:dyDescent="0.55000000000000004">
      <c r="L147350" s="1"/>
      <c r="M147350" s="1"/>
      <c r="N147350" s="1"/>
      <c r="P147350" s="1"/>
    </row>
    <row r="147351" spans="12:16" x14ac:dyDescent="0.55000000000000004">
      <c r="L147351" s="1"/>
      <c r="M147351" s="1"/>
      <c r="N147351" s="1"/>
      <c r="P147351" s="1"/>
    </row>
    <row r="147352" spans="12:16" x14ac:dyDescent="0.55000000000000004">
      <c r="L147352" s="1"/>
      <c r="M147352" s="1"/>
      <c r="N147352" s="1"/>
      <c r="P147352" s="1"/>
    </row>
    <row r="147353" spans="12:16" x14ac:dyDescent="0.55000000000000004">
      <c r="L147353" s="1"/>
      <c r="M147353" s="1"/>
      <c r="N147353" s="1"/>
      <c r="P147353" s="1"/>
    </row>
    <row r="147354" spans="12:16" x14ac:dyDescent="0.55000000000000004">
      <c r="L147354" s="1"/>
      <c r="M147354" s="1"/>
      <c r="N147354" s="1"/>
      <c r="P147354" s="1"/>
    </row>
    <row r="147355" spans="12:16" x14ac:dyDescent="0.55000000000000004">
      <c r="L147355" s="1"/>
      <c r="M147355" s="1"/>
      <c r="N147355" s="1"/>
      <c r="P147355" s="1"/>
    </row>
    <row r="147356" spans="12:16" x14ac:dyDescent="0.55000000000000004">
      <c r="L147356" s="1"/>
      <c r="M147356" s="1"/>
      <c r="N147356" s="1"/>
      <c r="P147356" s="1"/>
    </row>
    <row r="147357" spans="12:16" x14ac:dyDescent="0.55000000000000004">
      <c r="L147357" s="1"/>
      <c r="M147357" s="1"/>
      <c r="N147357" s="1"/>
      <c r="P147357" s="1"/>
    </row>
    <row r="147358" spans="12:16" x14ac:dyDescent="0.55000000000000004">
      <c r="L147358" s="1"/>
      <c r="M147358" s="1"/>
      <c r="N147358" s="1"/>
      <c r="P147358" s="1"/>
    </row>
    <row r="147359" spans="12:16" x14ac:dyDescent="0.55000000000000004">
      <c r="L147359" s="1"/>
      <c r="M147359" s="1"/>
      <c r="N147359" s="1"/>
      <c r="P147359" s="1"/>
    </row>
    <row r="147360" spans="12:16" x14ac:dyDescent="0.55000000000000004">
      <c r="L147360" s="1"/>
      <c r="M147360" s="1"/>
      <c r="N147360" s="1"/>
      <c r="P147360" s="1"/>
    </row>
    <row r="147361" spans="12:16" x14ac:dyDescent="0.55000000000000004">
      <c r="L147361" s="1"/>
      <c r="M147361" s="1"/>
      <c r="N147361" s="1"/>
      <c r="P147361" s="1"/>
    </row>
    <row r="147362" spans="12:16" x14ac:dyDescent="0.55000000000000004">
      <c r="L147362" s="1"/>
      <c r="M147362" s="1"/>
      <c r="N147362" s="1"/>
      <c r="P147362" s="1"/>
    </row>
    <row r="147363" spans="12:16" x14ac:dyDescent="0.55000000000000004">
      <c r="L147363" s="1"/>
      <c r="M147363" s="1"/>
      <c r="N147363" s="1"/>
      <c r="P147363" s="1"/>
    </row>
    <row r="147364" spans="12:16" x14ac:dyDescent="0.55000000000000004">
      <c r="L147364" s="1"/>
      <c r="M147364" s="1"/>
      <c r="N147364" s="1"/>
      <c r="P147364" s="1"/>
    </row>
    <row r="147365" spans="12:16" x14ac:dyDescent="0.55000000000000004">
      <c r="L147365" s="1"/>
      <c r="M147365" s="1"/>
      <c r="N147365" s="1"/>
      <c r="P147365" s="1"/>
    </row>
    <row r="147366" spans="12:16" x14ac:dyDescent="0.55000000000000004">
      <c r="L147366" s="1"/>
      <c r="M147366" s="1"/>
      <c r="N147366" s="1"/>
      <c r="P147366" s="1"/>
    </row>
    <row r="147367" spans="12:16" x14ac:dyDescent="0.55000000000000004">
      <c r="L147367" s="1"/>
      <c r="M147367" s="1"/>
      <c r="N147367" s="1"/>
      <c r="P147367" s="1"/>
    </row>
    <row r="147368" spans="12:16" x14ac:dyDescent="0.55000000000000004">
      <c r="L147368" s="1"/>
      <c r="M147368" s="1"/>
      <c r="N147368" s="1"/>
      <c r="P147368" s="1"/>
    </row>
    <row r="147369" spans="12:16" x14ac:dyDescent="0.55000000000000004">
      <c r="L147369" s="1"/>
      <c r="M147369" s="1"/>
      <c r="N147369" s="1"/>
      <c r="P147369" s="1"/>
    </row>
    <row r="147370" spans="12:16" x14ac:dyDescent="0.55000000000000004">
      <c r="L147370" s="1"/>
      <c r="M147370" s="1"/>
      <c r="N147370" s="1"/>
      <c r="P147370" s="1"/>
    </row>
    <row r="147371" spans="12:16" x14ac:dyDescent="0.55000000000000004">
      <c r="L147371" s="1"/>
      <c r="M147371" s="1"/>
      <c r="N147371" s="1"/>
      <c r="P147371" s="1"/>
    </row>
    <row r="147372" spans="12:16" x14ac:dyDescent="0.55000000000000004">
      <c r="L147372" s="1"/>
      <c r="M147372" s="1"/>
      <c r="N147372" s="1"/>
      <c r="P147372" s="1"/>
    </row>
    <row r="147373" spans="12:16" x14ac:dyDescent="0.55000000000000004">
      <c r="L147373" s="1"/>
      <c r="M147373" s="1"/>
      <c r="N147373" s="1"/>
      <c r="P147373" s="1"/>
    </row>
    <row r="147374" spans="12:16" x14ac:dyDescent="0.55000000000000004">
      <c r="L147374" s="1"/>
      <c r="M147374" s="1"/>
      <c r="N147374" s="1"/>
      <c r="P147374" s="1"/>
    </row>
    <row r="147375" spans="12:16" x14ac:dyDescent="0.55000000000000004">
      <c r="L147375" s="1"/>
      <c r="M147375" s="1"/>
      <c r="N147375" s="1"/>
      <c r="P147375" s="1"/>
    </row>
    <row r="147376" spans="12:16" x14ac:dyDescent="0.55000000000000004">
      <c r="L147376" s="1"/>
      <c r="M147376" s="1"/>
      <c r="N147376" s="1"/>
      <c r="P147376" s="1"/>
    </row>
    <row r="147377" spans="12:16" x14ac:dyDescent="0.55000000000000004">
      <c r="L147377" s="1"/>
      <c r="M147377" s="1"/>
      <c r="N147377" s="1"/>
      <c r="P147377" s="1"/>
    </row>
    <row r="147378" spans="12:16" x14ac:dyDescent="0.55000000000000004">
      <c r="L147378" s="1"/>
      <c r="M147378" s="1"/>
      <c r="N147378" s="1"/>
      <c r="P147378" s="1"/>
    </row>
    <row r="147379" spans="12:16" x14ac:dyDescent="0.55000000000000004">
      <c r="L147379" s="1"/>
      <c r="M147379" s="1"/>
      <c r="N147379" s="1"/>
      <c r="P147379" s="1"/>
    </row>
    <row r="147380" spans="12:16" x14ac:dyDescent="0.55000000000000004">
      <c r="L147380" s="1"/>
      <c r="M147380" s="1"/>
      <c r="N147380" s="1"/>
      <c r="P147380" s="1"/>
    </row>
    <row r="147381" spans="12:16" x14ac:dyDescent="0.55000000000000004">
      <c r="L147381" s="1"/>
      <c r="M147381" s="1"/>
      <c r="N147381" s="1"/>
      <c r="P147381" s="1"/>
    </row>
    <row r="147382" spans="12:16" x14ac:dyDescent="0.55000000000000004">
      <c r="L147382" s="1"/>
      <c r="M147382" s="1"/>
      <c r="N147382" s="1"/>
      <c r="P147382" s="1"/>
    </row>
    <row r="147383" spans="12:16" x14ac:dyDescent="0.55000000000000004">
      <c r="L147383" s="1"/>
      <c r="M147383" s="1"/>
      <c r="N147383" s="1"/>
      <c r="P147383" s="1"/>
    </row>
    <row r="147384" spans="12:16" x14ac:dyDescent="0.55000000000000004">
      <c r="L147384" s="1"/>
      <c r="M147384" s="1"/>
      <c r="N147384" s="1"/>
      <c r="P147384" s="1"/>
    </row>
    <row r="147385" spans="12:16" x14ac:dyDescent="0.55000000000000004">
      <c r="L147385" s="1"/>
      <c r="M147385" s="1"/>
      <c r="N147385" s="1"/>
      <c r="P147385" s="1"/>
    </row>
    <row r="147386" spans="12:16" x14ac:dyDescent="0.55000000000000004">
      <c r="L147386" s="1"/>
      <c r="M147386" s="1"/>
      <c r="N147386" s="1"/>
      <c r="P147386" s="1"/>
    </row>
    <row r="147387" spans="12:16" x14ac:dyDescent="0.55000000000000004">
      <c r="L147387" s="1"/>
      <c r="M147387" s="1"/>
      <c r="N147387" s="1"/>
      <c r="P147387" s="1"/>
    </row>
    <row r="147388" spans="12:16" x14ac:dyDescent="0.55000000000000004">
      <c r="L147388" s="1"/>
      <c r="M147388" s="1"/>
      <c r="N147388" s="1"/>
      <c r="P147388" s="1"/>
    </row>
    <row r="147389" spans="12:16" x14ac:dyDescent="0.55000000000000004">
      <c r="L147389" s="1"/>
      <c r="M147389" s="1"/>
      <c r="N147389" s="1"/>
      <c r="P147389" s="1"/>
    </row>
    <row r="147390" spans="12:16" x14ac:dyDescent="0.55000000000000004">
      <c r="L147390" s="1"/>
      <c r="M147390" s="1"/>
      <c r="N147390" s="1"/>
      <c r="P147390" s="1"/>
    </row>
    <row r="147391" spans="12:16" x14ac:dyDescent="0.55000000000000004">
      <c r="L147391" s="1"/>
      <c r="M147391" s="1"/>
      <c r="N147391" s="1"/>
      <c r="P147391" s="1"/>
    </row>
    <row r="147392" spans="12:16" x14ac:dyDescent="0.55000000000000004">
      <c r="L147392" s="1"/>
      <c r="M147392" s="1"/>
      <c r="N147392" s="1"/>
      <c r="P147392" s="1"/>
    </row>
    <row r="147393" spans="12:16" x14ac:dyDescent="0.55000000000000004">
      <c r="L147393" s="1"/>
      <c r="M147393" s="1"/>
      <c r="N147393" s="1"/>
      <c r="P147393" s="1"/>
    </row>
    <row r="147394" spans="12:16" x14ac:dyDescent="0.55000000000000004">
      <c r="L147394" s="1"/>
      <c r="M147394" s="1"/>
      <c r="N147394" s="1"/>
      <c r="P147394" s="1"/>
    </row>
    <row r="147395" spans="12:16" x14ac:dyDescent="0.55000000000000004">
      <c r="L147395" s="1"/>
      <c r="M147395" s="1"/>
      <c r="N147395" s="1"/>
      <c r="P147395" s="1"/>
    </row>
    <row r="147396" spans="12:16" x14ac:dyDescent="0.55000000000000004">
      <c r="L147396" s="1"/>
      <c r="M147396" s="1"/>
      <c r="N147396" s="1"/>
      <c r="P147396" s="1"/>
    </row>
    <row r="147397" spans="12:16" x14ac:dyDescent="0.55000000000000004">
      <c r="L147397" s="1"/>
      <c r="M147397" s="1"/>
      <c r="N147397" s="1"/>
      <c r="P147397" s="1"/>
    </row>
    <row r="147398" spans="12:16" x14ac:dyDescent="0.55000000000000004">
      <c r="L147398" s="1"/>
      <c r="M147398" s="1"/>
      <c r="N147398" s="1"/>
      <c r="P147398" s="1"/>
    </row>
    <row r="147399" spans="12:16" x14ac:dyDescent="0.55000000000000004">
      <c r="L147399" s="1"/>
      <c r="M147399" s="1"/>
      <c r="N147399" s="1"/>
      <c r="P147399" s="1"/>
    </row>
    <row r="147400" spans="12:16" x14ac:dyDescent="0.55000000000000004">
      <c r="L147400" s="1"/>
      <c r="M147400" s="1"/>
      <c r="N147400" s="1"/>
      <c r="P147400" s="1"/>
    </row>
    <row r="147401" spans="12:16" x14ac:dyDescent="0.55000000000000004">
      <c r="L147401" s="1"/>
      <c r="M147401" s="1"/>
      <c r="N147401" s="1"/>
      <c r="P147401" s="1"/>
    </row>
    <row r="147402" spans="12:16" x14ac:dyDescent="0.55000000000000004">
      <c r="L147402" s="1"/>
      <c r="M147402" s="1"/>
      <c r="N147402" s="1"/>
      <c r="P147402" s="1"/>
    </row>
    <row r="147403" spans="12:16" x14ac:dyDescent="0.55000000000000004">
      <c r="L147403" s="1"/>
      <c r="M147403" s="1"/>
      <c r="N147403" s="1"/>
      <c r="P147403" s="1"/>
    </row>
    <row r="147404" spans="12:16" x14ac:dyDescent="0.55000000000000004">
      <c r="L147404" s="1"/>
      <c r="M147404" s="1"/>
      <c r="N147404" s="1"/>
      <c r="P147404" s="1"/>
    </row>
    <row r="147405" spans="12:16" x14ac:dyDescent="0.55000000000000004">
      <c r="L147405" s="1"/>
      <c r="M147405" s="1"/>
      <c r="N147405" s="1"/>
      <c r="P147405" s="1"/>
    </row>
    <row r="147406" spans="12:16" x14ac:dyDescent="0.55000000000000004">
      <c r="L147406" s="1"/>
      <c r="M147406" s="1"/>
      <c r="N147406" s="1"/>
      <c r="P147406" s="1"/>
    </row>
    <row r="147407" spans="12:16" x14ac:dyDescent="0.55000000000000004">
      <c r="L147407" s="1"/>
      <c r="M147407" s="1"/>
      <c r="N147407" s="1"/>
      <c r="P147407" s="1"/>
    </row>
    <row r="147408" spans="12:16" x14ac:dyDescent="0.55000000000000004">
      <c r="L147408" s="1"/>
      <c r="M147408" s="1"/>
      <c r="N147408" s="1"/>
      <c r="P147408" s="1"/>
    </row>
    <row r="147409" spans="12:16" x14ac:dyDescent="0.55000000000000004">
      <c r="L147409" s="1"/>
      <c r="M147409" s="1"/>
      <c r="N147409" s="1"/>
      <c r="P147409" s="1"/>
    </row>
    <row r="147410" spans="12:16" x14ac:dyDescent="0.55000000000000004">
      <c r="L147410" s="1"/>
      <c r="M147410" s="1"/>
      <c r="N147410" s="1"/>
      <c r="P147410" s="1"/>
    </row>
    <row r="147411" spans="12:16" x14ac:dyDescent="0.55000000000000004">
      <c r="L147411" s="1"/>
      <c r="M147411" s="1"/>
      <c r="N147411" s="1"/>
      <c r="P147411" s="1"/>
    </row>
    <row r="147412" spans="12:16" x14ac:dyDescent="0.55000000000000004">
      <c r="L147412" s="1"/>
      <c r="M147412" s="1"/>
      <c r="N147412" s="1"/>
      <c r="P147412" s="1"/>
    </row>
    <row r="147413" spans="12:16" x14ac:dyDescent="0.55000000000000004">
      <c r="L147413" s="1"/>
      <c r="M147413" s="1"/>
      <c r="N147413" s="1"/>
      <c r="P147413" s="1"/>
    </row>
    <row r="147414" spans="12:16" x14ac:dyDescent="0.55000000000000004">
      <c r="L147414" s="1"/>
      <c r="M147414" s="1"/>
      <c r="N147414" s="1"/>
      <c r="P147414" s="1"/>
    </row>
    <row r="147415" spans="12:16" x14ac:dyDescent="0.55000000000000004">
      <c r="L147415" s="1"/>
      <c r="M147415" s="1"/>
      <c r="N147415" s="1"/>
      <c r="P147415" s="1"/>
    </row>
    <row r="147416" spans="12:16" x14ac:dyDescent="0.55000000000000004">
      <c r="L147416" s="1"/>
      <c r="M147416" s="1"/>
      <c r="N147416" s="1"/>
      <c r="P147416" s="1"/>
    </row>
    <row r="147417" spans="12:16" x14ac:dyDescent="0.55000000000000004">
      <c r="L147417" s="1"/>
      <c r="M147417" s="1"/>
      <c r="N147417" s="1"/>
      <c r="P147417" s="1"/>
    </row>
    <row r="147418" spans="12:16" x14ac:dyDescent="0.55000000000000004">
      <c r="L147418" s="1"/>
      <c r="M147418" s="1"/>
      <c r="N147418" s="1"/>
      <c r="P147418" s="1"/>
    </row>
    <row r="147419" spans="12:16" x14ac:dyDescent="0.55000000000000004">
      <c r="L147419" s="1"/>
      <c r="M147419" s="1"/>
      <c r="N147419" s="1"/>
      <c r="P147419" s="1"/>
    </row>
    <row r="147420" spans="12:16" x14ac:dyDescent="0.55000000000000004">
      <c r="L147420" s="1"/>
      <c r="M147420" s="1"/>
      <c r="N147420" s="1"/>
      <c r="P147420" s="1"/>
    </row>
    <row r="147421" spans="12:16" x14ac:dyDescent="0.55000000000000004">
      <c r="L147421" s="1"/>
      <c r="M147421" s="1"/>
      <c r="N147421" s="1"/>
      <c r="P147421" s="1"/>
    </row>
    <row r="147422" spans="12:16" x14ac:dyDescent="0.55000000000000004">
      <c r="L147422" s="1"/>
      <c r="M147422" s="1"/>
      <c r="N147422" s="1"/>
      <c r="P147422" s="1"/>
    </row>
    <row r="147423" spans="12:16" x14ac:dyDescent="0.55000000000000004">
      <c r="L147423" s="1"/>
      <c r="M147423" s="1"/>
      <c r="N147423" s="1"/>
      <c r="P147423" s="1"/>
    </row>
    <row r="147424" spans="12:16" x14ac:dyDescent="0.55000000000000004">
      <c r="L147424" s="1"/>
      <c r="M147424" s="1"/>
      <c r="N147424" s="1"/>
      <c r="P147424" s="1"/>
    </row>
    <row r="147425" spans="12:16" x14ac:dyDescent="0.55000000000000004">
      <c r="L147425" s="1"/>
      <c r="M147425" s="1"/>
      <c r="N147425" s="1"/>
      <c r="P147425" s="1"/>
    </row>
    <row r="147426" spans="12:16" x14ac:dyDescent="0.55000000000000004">
      <c r="L147426" s="1"/>
      <c r="M147426" s="1"/>
      <c r="N147426" s="1"/>
      <c r="P147426" s="1"/>
    </row>
    <row r="147427" spans="12:16" x14ac:dyDescent="0.55000000000000004">
      <c r="L147427" s="1"/>
      <c r="M147427" s="1"/>
      <c r="N147427" s="1"/>
      <c r="P147427" s="1"/>
    </row>
    <row r="147428" spans="12:16" x14ac:dyDescent="0.55000000000000004">
      <c r="L147428" s="1"/>
      <c r="M147428" s="1"/>
      <c r="N147428" s="1"/>
      <c r="P147428" s="1"/>
    </row>
    <row r="147429" spans="12:16" x14ac:dyDescent="0.55000000000000004">
      <c r="L147429" s="1"/>
      <c r="M147429" s="1"/>
      <c r="N147429" s="1"/>
      <c r="P147429" s="1"/>
    </row>
    <row r="147430" spans="12:16" x14ac:dyDescent="0.55000000000000004">
      <c r="L147430" s="1"/>
      <c r="M147430" s="1"/>
      <c r="N147430" s="1"/>
      <c r="P147430" s="1"/>
    </row>
    <row r="147431" spans="12:16" x14ac:dyDescent="0.55000000000000004">
      <c r="L147431" s="1"/>
      <c r="M147431" s="1"/>
      <c r="N147431" s="1"/>
      <c r="P147431" s="1"/>
    </row>
    <row r="147432" spans="12:16" x14ac:dyDescent="0.55000000000000004">
      <c r="L147432" s="1"/>
      <c r="M147432" s="1"/>
      <c r="N147432" s="1"/>
      <c r="P147432" s="1"/>
    </row>
    <row r="147433" spans="12:16" x14ac:dyDescent="0.55000000000000004">
      <c r="L147433" s="1"/>
      <c r="M147433" s="1"/>
      <c r="N147433" s="1"/>
      <c r="P147433" s="1"/>
    </row>
    <row r="147434" spans="12:16" x14ac:dyDescent="0.55000000000000004">
      <c r="L147434" s="1"/>
      <c r="M147434" s="1"/>
      <c r="N147434" s="1"/>
      <c r="P147434" s="1"/>
    </row>
    <row r="147435" spans="12:16" x14ac:dyDescent="0.55000000000000004">
      <c r="L147435" s="1"/>
      <c r="M147435" s="1"/>
      <c r="N147435" s="1"/>
      <c r="P147435" s="1"/>
    </row>
    <row r="147436" spans="12:16" x14ac:dyDescent="0.55000000000000004">
      <c r="L147436" s="1"/>
      <c r="M147436" s="1"/>
      <c r="N147436" s="1"/>
      <c r="P147436" s="1"/>
    </row>
    <row r="147437" spans="12:16" x14ac:dyDescent="0.55000000000000004">
      <c r="L147437" s="1"/>
      <c r="M147437" s="1"/>
      <c r="N147437" s="1"/>
      <c r="P147437" s="1"/>
    </row>
    <row r="147438" spans="12:16" x14ac:dyDescent="0.55000000000000004">
      <c r="L147438" s="1"/>
      <c r="M147438" s="1"/>
      <c r="N147438" s="1"/>
      <c r="P147438" s="1"/>
    </row>
    <row r="147439" spans="12:16" x14ac:dyDescent="0.55000000000000004">
      <c r="L147439" s="1"/>
      <c r="M147439" s="1"/>
      <c r="N147439" s="1"/>
      <c r="P147439" s="1"/>
    </row>
    <row r="147440" spans="12:16" x14ac:dyDescent="0.55000000000000004">
      <c r="L147440" s="1"/>
      <c r="M147440" s="1"/>
      <c r="N147440" s="1"/>
      <c r="P147440" s="1"/>
    </row>
    <row r="147441" spans="12:16" x14ac:dyDescent="0.55000000000000004">
      <c r="L147441" s="1"/>
      <c r="M147441" s="1"/>
      <c r="N147441" s="1"/>
      <c r="P147441" s="1"/>
    </row>
    <row r="147442" spans="12:16" x14ac:dyDescent="0.55000000000000004">
      <c r="L147442" s="1"/>
      <c r="M147442" s="1"/>
      <c r="N147442" s="1"/>
      <c r="P147442" s="1"/>
    </row>
    <row r="147443" spans="12:16" x14ac:dyDescent="0.55000000000000004">
      <c r="L147443" s="1"/>
      <c r="M147443" s="1"/>
      <c r="N147443" s="1"/>
      <c r="P147443" s="1"/>
    </row>
    <row r="147444" spans="12:16" x14ac:dyDescent="0.55000000000000004">
      <c r="L147444" s="1"/>
      <c r="M147444" s="1"/>
      <c r="N147444" s="1"/>
      <c r="P147444" s="1"/>
    </row>
    <row r="147445" spans="12:16" x14ac:dyDescent="0.55000000000000004">
      <c r="L147445" s="1"/>
      <c r="M147445" s="1"/>
      <c r="N147445" s="1"/>
      <c r="P147445" s="1"/>
    </row>
    <row r="147446" spans="12:16" x14ac:dyDescent="0.55000000000000004">
      <c r="L147446" s="1"/>
      <c r="M147446" s="1"/>
      <c r="N147446" s="1"/>
      <c r="P147446" s="1"/>
    </row>
    <row r="147447" spans="12:16" x14ac:dyDescent="0.55000000000000004">
      <c r="L147447" s="1"/>
      <c r="M147447" s="1"/>
      <c r="N147447" s="1"/>
      <c r="P147447" s="1"/>
    </row>
    <row r="147448" spans="12:16" x14ac:dyDescent="0.55000000000000004">
      <c r="L147448" s="1"/>
      <c r="M147448" s="1"/>
      <c r="N147448" s="1"/>
      <c r="P147448" s="1"/>
    </row>
    <row r="147449" spans="12:16" x14ac:dyDescent="0.55000000000000004">
      <c r="L147449" s="1"/>
      <c r="M147449" s="1"/>
      <c r="N147449" s="1"/>
      <c r="P147449" s="1"/>
    </row>
    <row r="147450" spans="12:16" x14ac:dyDescent="0.55000000000000004">
      <c r="L147450" s="1"/>
      <c r="M147450" s="1"/>
      <c r="N147450" s="1"/>
      <c r="P147450" s="1"/>
    </row>
    <row r="147451" spans="12:16" x14ac:dyDescent="0.55000000000000004">
      <c r="L147451" s="1"/>
      <c r="M147451" s="1"/>
      <c r="N147451" s="1"/>
      <c r="P147451" s="1"/>
    </row>
    <row r="147452" spans="12:16" x14ac:dyDescent="0.55000000000000004">
      <c r="L147452" s="1"/>
      <c r="M147452" s="1"/>
      <c r="N147452" s="1"/>
      <c r="P147452" s="1"/>
    </row>
    <row r="147453" spans="12:16" x14ac:dyDescent="0.55000000000000004">
      <c r="L147453" s="1"/>
      <c r="M147453" s="1"/>
      <c r="N147453" s="1"/>
      <c r="P147453" s="1"/>
    </row>
    <row r="147454" spans="12:16" x14ac:dyDescent="0.55000000000000004">
      <c r="L147454" s="1"/>
      <c r="M147454" s="1"/>
      <c r="N147454" s="1"/>
      <c r="P147454" s="1"/>
    </row>
    <row r="147455" spans="12:16" x14ac:dyDescent="0.55000000000000004">
      <c r="L147455" s="1"/>
      <c r="M147455" s="1"/>
      <c r="N147455" s="1"/>
      <c r="P147455" s="1"/>
    </row>
    <row r="147456" spans="12:16" x14ac:dyDescent="0.55000000000000004">
      <c r="L147456" s="1"/>
      <c r="M147456" s="1"/>
      <c r="N147456" s="1"/>
      <c r="P147456" s="1"/>
    </row>
    <row r="147457" spans="12:16" x14ac:dyDescent="0.55000000000000004">
      <c r="L147457" s="1"/>
      <c r="M147457" s="1"/>
      <c r="N147457" s="1"/>
      <c r="P147457" s="1"/>
    </row>
    <row r="147458" spans="12:16" x14ac:dyDescent="0.55000000000000004">
      <c r="L147458" s="1"/>
      <c r="M147458" s="1"/>
      <c r="N147458" s="1"/>
      <c r="P147458" s="1"/>
    </row>
    <row r="147459" spans="12:16" x14ac:dyDescent="0.55000000000000004">
      <c r="L147459" s="1"/>
      <c r="M147459" s="1"/>
      <c r="N147459" s="1"/>
      <c r="P147459" s="1"/>
    </row>
    <row r="147460" spans="12:16" x14ac:dyDescent="0.55000000000000004">
      <c r="L147460" s="1"/>
      <c r="M147460" s="1"/>
      <c r="N147460" s="1"/>
      <c r="P147460" s="1"/>
    </row>
    <row r="147461" spans="12:16" x14ac:dyDescent="0.55000000000000004">
      <c r="L147461" s="1"/>
      <c r="M147461" s="1"/>
      <c r="N147461" s="1"/>
      <c r="P147461" s="1"/>
    </row>
    <row r="147462" spans="12:16" x14ac:dyDescent="0.55000000000000004">
      <c r="L147462" s="1"/>
      <c r="M147462" s="1"/>
      <c r="N147462" s="1"/>
      <c r="P147462" s="1"/>
    </row>
    <row r="147463" spans="12:16" x14ac:dyDescent="0.55000000000000004">
      <c r="L147463" s="1"/>
      <c r="M147463" s="1"/>
      <c r="N147463" s="1"/>
      <c r="P147463" s="1"/>
    </row>
    <row r="147464" spans="12:16" x14ac:dyDescent="0.55000000000000004">
      <c r="L147464" s="1"/>
      <c r="M147464" s="1"/>
      <c r="N147464" s="1"/>
      <c r="P147464" s="1"/>
    </row>
    <row r="147465" spans="12:16" x14ac:dyDescent="0.55000000000000004">
      <c r="L147465" s="1"/>
      <c r="M147465" s="1"/>
      <c r="N147465" s="1"/>
      <c r="P147465" s="1"/>
    </row>
    <row r="147466" spans="12:16" x14ac:dyDescent="0.55000000000000004">
      <c r="L147466" s="1"/>
      <c r="M147466" s="1"/>
      <c r="N147466" s="1"/>
      <c r="P147466" s="1"/>
    </row>
    <row r="147467" spans="12:16" x14ac:dyDescent="0.55000000000000004">
      <c r="L147467" s="1"/>
      <c r="M147467" s="1"/>
      <c r="N147467" s="1"/>
      <c r="P147467" s="1"/>
    </row>
    <row r="147468" spans="12:16" x14ac:dyDescent="0.55000000000000004">
      <c r="L147468" s="1"/>
      <c r="M147468" s="1"/>
      <c r="N147468" s="1"/>
      <c r="P147468" s="1"/>
    </row>
    <row r="147469" spans="12:16" x14ac:dyDescent="0.55000000000000004">
      <c r="L147469" s="1"/>
      <c r="M147469" s="1"/>
      <c r="N147469" s="1"/>
      <c r="P147469" s="1"/>
    </row>
    <row r="147470" spans="12:16" x14ac:dyDescent="0.55000000000000004">
      <c r="L147470" s="1"/>
      <c r="M147470" s="1"/>
      <c r="N147470" s="1"/>
      <c r="P147470" s="1"/>
    </row>
    <row r="147471" spans="12:16" x14ac:dyDescent="0.55000000000000004">
      <c r="L147471" s="1"/>
      <c r="M147471" s="1"/>
      <c r="N147471" s="1"/>
      <c r="P147471" s="1"/>
    </row>
    <row r="147472" spans="12:16" x14ac:dyDescent="0.55000000000000004">
      <c r="L147472" s="1"/>
      <c r="M147472" s="1"/>
      <c r="N147472" s="1"/>
      <c r="P147472" s="1"/>
    </row>
    <row r="147473" spans="12:16" x14ac:dyDescent="0.55000000000000004">
      <c r="L147473" s="1"/>
      <c r="M147473" s="1"/>
      <c r="N147473" s="1"/>
      <c r="P147473" s="1"/>
    </row>
    <row r="147474" spans="12:16" x14ac:dyDescent="0.55000000000000004">
      <c r="L147474" s="1"/>
      <c r="M147474" s="1"/>
      <c r="N147474" s="1"/>
      <c r="P147474" s="1"/>
    </row>
    <row r="147475" spans="12:16" x14ac:dyDescent="0.55000000000000004">
      <c r="L147475" s="1"/>
      <c r="M147475" s="1"/>
      <c r="N147475" s="1"/>
      <c r="P147475" s="1"/>
    </row>
    <row r="147476" spans="12:16" x14ac:dyDescent="0.55000000000000004">
      <c r="L147476" s="1"/>
      <c r="M147476" s="1"/>
      <c r="N147476" s="1"/>
      <c r="P147476" s="1"/>
    </row>
    <row r="147477" spans="12:16" x14ac:dyDescent="0.55000000000000004">
      <c r="L147477" s="1"/>
      <c r="M147477" s="1"/>
      <c r="N147477" s="1"/>
      <c r="P147477" s="1"/>
    </row>
    <row r="147478" spans="12:16" x14ac:dyDescent="0.55000000000000004">
      <c r="L147478" s="1"/>
      <c r="M147478" s="1"/>
      <c r="N147478" s="1"/>
      <c r="P147478" s="1"/>
    </row>
    <row r="147479" spans="12:16" x14ac:dyDescent="0.55000000000000004">
      <c r="L147479" s="1"/>
      <c r="M147479" s="1"/>
      <c r="N147479" s="1"/>
      <c r="P147479" s="1"/>
    </row>
    <row r="147480" spans="12:16" x14ac:dyDescent="0.55000000000000004">
      <c r="L147480" s="1"/>
      <c r="M147480" s="1"/>
      <c r="N147480" s="1"/>
      <c r="P147480" s="1"/>
    </row>
    <row r="147481" spans="12:16" x14ac:dyDescent="0.55000000000000004">
      <c r="L147481" s="1"/>
      <c r="M147481" s="1"/>
      <c r="N147481" s="1"/>
      <c r="P147481" s="1"/>
    </row>
    <row r="147482" spans="12:16" x14ac:dyDescent="0.55000000000000004">
      <c r="L147482" s="1"/>
      <c r="M147482" s="1"/>
      <c r="N147482" s="1"/>
      <c r="P147482" s="1"/>
    </row>
    <row r="147483" spans="12:16" x14ac:dyDescent="0.55000000000000004">
      <c r="L147483" s="1"/>
      <c r="M147483" s="1"/>
      <c r="N147483" s="1"/>
      <c r="P147483" s="1"/>
    </row>
    <row r="147484" spans="12:16" x14ac:dyDescent="0.55000000000000004">
      <c r="L147484" s="1"/>
      <c r="M147484" s="1"/>
      <c r="N147484" s="1"/>
      <c r="P147484" s="1"/>
    </row>
    <row r="147485" spans="12:16" x14ac:dyDescent="0.55000000000000004">
      <c r="L147485" s="1"/>
      <c r="M147485" s="1"/>
      <c r="N147485" s="1"/>
      <c r="P147485" s="1"/>
    </row>
    <row r="147486" spans="12:16" x14ac:dyDescent="0.55000000000000004">
      <c r="L147486" s="1"/>
      <c r="M147486" s="1"/>
      <c r="N147486" s="1"/>
      <c r="P147486" s="1"/>
    </row>
    <row r="147487" spans="12:16" x14ac:dyDescent="0.55000000000000004">
      <c r="L147487" s="1"/>
      <c r="M147487" s="1"/>
      <c r="N147487" s="1"/>
      <c r="P147487" s="1"/>
    </row>
    <row r="147488" spans="12:16" x14ac:dyDescent="0.55000000000000004">
      <c r="L147488" s="1"/>
      <c r="M147488" s="1"/>
      <c r="N147488" s="1"/>
      <c r="P147488" s="1"/>
    </row>
    <row r="147489" spans="12:16" x14ac:dyDescent="0.55000000000000004">
      <c r="L147489" s="1"/>
      <c r="M147489" s="1"/>
      <c r="N147489" s="1"/>
      <c r="P147489" s="1"/>
    </row>
    <row r="147490" spans="12:16" x14ac:dyDescent="0.55000000000000004">
      <c r="L147490" s="1"/>
      <c r="M147490" s="1"/>
      <c r="N147490" s="1"/>
      <c r="P147490" s="1"/>
    </row>
    <row r="147491" spans="12:16" x14ac:dyDescent="0.55000000000000004">
      <c r="L147491" s="1"/>
      <c r="M147491" s="1"/>
      <c r="N147491" s="1"/>
      <c r="P147491" s="1"/>
    </row>
    <row r="147492" spans="12:16" x14ac:dyDescent="0.55000000000000004">
      <c r="L147492" s="1"/>
      <c r="M147492" s="1"/>
      <c r="N147492" s="1"/>
      <c r="P147492" s="1"/>
    </row>
    <row r="147493" spans="12:16" x14ac:dyDescent="0.55000000000000004">
      <c r="L147493" s="1"/>
      <c r="M147493" s="1"/>
      <c r="N147493" s="1"/>
      <c r="P147493" s="1"/>
    </row>
    <row r="147494" spans="12:16" x14ac:dyDescent="0.55000000000000004">
      <c r="L147494" s="1"/>
      <c r="M147494" s="1"/>
      <c r="N147494" s="1"/>
      <c r="P147494" s="1"/>
    </row>
    <row r="147495" spans="12:16" x14ac:dyDescent="0.55000000000000004">
      <c r="L147495" s="1"/>
      <c r="M147495" s="1"/>
      <c r="N147495" s="1"/>
      <c r="P147495" s="1"/>
    </row>
    <row r="147496" spans="12:16" x14ac:dyDescent="0.55000000000000004">
      <c r="L147496" s="1"/>
      <c r="M147496" s="1"/>
      <c r="N147496" s="1"/>
      <c r="P147496" s="1"/>
    </row>
    <row r="147497" spans="12:16" x14ac:dyDescent="0.55000000000000004">
      <c r="L147497" s="1"/>
      <c r="M147497" s="1"/>
      <c r="N147497" s="1"/>
      <c r="P147497" s="1"/>
    </row>
    <row r="147498" spans="12:16" x14ac:dyDescent="0.55000000000000004">
      <c r="L147498" s="1"/>
      <c r="M147498" s="1"/>
      <c r="N147498" s="1"/>
      <c r="P147498" s="1"/>
    </row>
    <row r="147499" spans="12:16" x14ac:dyDescent="0.55000000000000004">
      <c r="L147499" s="1"/>
      <c r="M147499" s="1"/>
      <c r="N147499" s="1"/>
      <c r="P147499" s="1"/>
    </row>
    <row r="147500" spans="12:16" x14ac:dyDescent="0.55000000000000004">
      <c r="L147500" s="1"/>
      <c r="M147500" s="1"/>
      <c r="N147500" s="1"/>
      <c r="P147500" s="1"/>
    </row>
    <row r="147501" spans="12:16" x14ac:dyDescent="0.55000000000000004">
      <c r="L147501" s="1"/>
      <c r="M147501" s="1"/>
      <c r="N147501" s="1"/>
      <c r="P147501" s="1"/>
    </row>
    <row r="147502" spans="12:16" x14ac:dyDescent="0.55000000000000004">
      <c r="L147502" s="1"/>
      <c r="M147502" s="1"/>
      <c r="N147502" s="1"/>
      <c r="P147502" s="1"/>
    </row>
    <row r="147503" spans="12:16" x14ac:dyDescent="0.55000000000000004">
      <c r="L147503" s="1"/>
      <c r="M147503" s="1"/>
      <c r="N147503" s="1"/>
      <c r="P147503" s="1"/>
    </row>
    <row r="147504" spans="12:16" x14ac:dyDescent="0.55000000000000004">
      <c r="L147504" s="1"/>
      <c r="M147504" s="1"/>
      <c r="N147504" s="1"/>
      <c r="P147504" s="1"/>
    </row>
    <row r="147505" spans="12:16" x14ac:dyDescent="0.55000000000000004">
      <c r="L147505" s="1"/>
      <c r="M147505" s="1"/>
      <c r="N147505" s="1"/>
      <c r="P147505" s="1"/>
    </row>
    <row r="147506" spans="12:16" x14ac:dyDescent="0.55000000000000004">
      <c r="L147506" s="1"/>
      <c r="M147506" s="1"/>
      <c r="N147506" s="1"/>
      <c r="P147506" s="1"/>
    </row>
    <row r="147507" spans="12:16" x14ac:dyDescent="0.55000000000000004">
      <c r="L147507" s="1"/>
      <c r="M147507" s="1"/>
      <c r="N147507" s="1"/>
      <c r="P147507" s="1"/>
    </row>
    <row r="147508" spans="12:16" x14ac:dyDescent="0.55000000000000004">
      <c r="L147508" s="1"/>
      <c r="M147508" s="1"/>
      <c r="N147508" s="1"/>
      <c r="P147508" s="1"/>
    </row>
    <row r="147509" spans="12:16" x14ac:dyDescent="0.55000000000000004">
      <c r="L147509" s="1"/>
      <c r="M147509" s="1"/>
      <c r="N147509" s="1"/>
      <c r="P147509" s="1"/>
    </row>
    <row r="147510" spans="12:16" x14ac:dyDescent="0.55000000000000004">
      <c r="L147510" s="1"/>
      <c r="M147510" s="1"/>
      <c r="N147510" s="1"/>
      <c r="P147510" s="1"/>
    </row>
    <row r="147511" spans="12:16" x14ac:dyDescent="0.55000000000000004">
      <c r="L147511" s="1"/>
      <c r="M147511" s="1"/>
      <c r="N147511" s="1"/>
      <c r="P147511" s="1"/>
    </row>
    <row r="147512" spans="12:16" x14ac:dyDescent="0.55000000000000004">
      <c r="L147512" s="1"/>
      <c r="M147512" s="1"/>
      <c r="N147512" s="1"/>
      <c r="P147512" s="1"/>
    </row>
    <row r="147513" spans="12:16" x14ac:dyDescent="0.55000000000000004">
      <c r="L147513" s="1"/>
      <c r="M147513" s="1"/>
      <c r="N147513" s="1"/>
      <c r="P147513" s="1"/>
    </row>
    <row r="147514" spans="12:16" x14ac:dyDescent="0.55000000000000004">
      <c r="L147514" s="1"/>
      <c r="M147514" s="1"/>
      <c r="N147514" s="1"/>
      <c r="P147514" s="1"/>
    </row>
    <row r="147515" spans="12:16" x14ac:dyDescent="0.55000000000000004">
      <c r="L147515" s="1"/>
      <c r="M147515" s="1"/>
      <c r="N147515" s="1"/>
      <c r="P147515" s="1"/>
    </row>
    <row r="147516" spans="12:16" x14ac:dyDescent="0.55000000000000004">
      <c r="L147516" s="1"/>
      <c r="M147516" s="1"/>
      <c r="N147516" s="1"/>
      <c r="P147516" s="1"/>
    </row>
    <row r="147517" spans="12:16" x14ac:dyDescent="0.55000000000000004">
      <c r="L147517" s="1"/>
      <c r="M147517" s="1"/>
      <c r="N147517" s="1"/>
      <c r="P147517" s="1"/>
    </row>
    <row r="147518" spans="12:16" x14ac:dyDescent="0.55000000000000004">
      <c r="L147518" s="1"/>
      <c r="M147518" s="1"/>
      <c r="N147518" s="1"/>
      <c r="P147518" s="1"/>
    </row>
    <row r="147519" spans="12:16" x14ac:dyDescent="0.55000000000000004">
      <c r="L147519" s="1"/>
      <c r="M147519" s="1"/>
      <c r="N147519" s="1"/>
      <c r="P147519" s="1"/>
    </row>
    <row r="147520" spans="12:16" x14ac:dyDescent="0.55000000000000004">
      <c r="L147520" s="1"/>
      <c r="M147520" s="1"/>
      <c r="N147520" s="1"/>
      <c r="P147520" s="1"/>
    </row>
    <row r="147521" spans="12:16" x14ac:dyDescent="0.55000000000000004">
      <c r="L147521" s="1"/>
      <c r="M147521" s="1"/>
      <c r="N147521" s="1"/>
      <c r="P147521" s="1"/>
    </row>
    <row r="147522" spans="12:16" x14ac:dyDescent="0.55000000000000004">
      <c r="L147522" s="1"/>
      <c r="M147522" s="1"/>
      <c r="N147522" s="1"/>
      <c r="P147522" s="1"/>
    </row>
    <row r="147523" spans="12:16" x14ac:dyDescent="0.55000000000000004">
      <c r="L147523" s="1"/>
      <c r="M147523" s="1"/>
      <c r="N147523" s="1"/>
      <c r="P147523" s="1"/>
    </row>
    <row r="147524" spans="12:16" x14ac:dyDescent="0.55000000000000004">
      <c r="L147524" s="1"/>
      <c r="M147524" s="1"/>
      <c r="N147524" s="1"/>
      <c r="P147524" s="1"/>
    </row>
    <row r="147525" spans="12:16" x14ac:dyDescent="0.55000000000000004">
      <c r="L147525" s="1"/>
      <c r="M147525" s="1"/>
      <c r="N147525" s="1"/>
      <c r="P147525" s="1"/>
    </row>
    <row r="147526" spans="12:16" x14ac:dyDescent="0.55000000000000004">
      <c r="L147526" s="1"/>
      <c r="M147526" s="1"/>
      <c r="N147526" s="1"/>
      <c r="P147526" s="1"/>
    </row>
    <row r="147527" spans="12:16" x14ac:dyDescent="0.55000000000000004">
      <c r="L147527" s="1"/>
      <c r="M147527" s="1"/>
      <c r="N147527" s="1"/>
      <c r="P147527" s="1"/>
    </row>
    <row r="147528" spans="12:16" x14ac:dyDescent="0.55000000000000004">
      <c r="L147528" s="1"/>
      <c r="M147528" s="1"/>
      <c r="N147528" s="1"/>
      <c r="P147528" s="1"/>
    </row>
    <row r="147529" spans="12:16" x14ac:dyDescent="0.55000000000000004">
      <c r="L147529" s="1"/>
      <c r="M147529" s="1"/>
      <c r="N147529" s="1"/>
      <c r="P147529" s="1"/>
    </row>
    <row r="147530" spans="12:16" x14ac:dyDescent="0.55000000000000004">
      <c r="L147530" s="1"/>
      <c r="M147530" s="1"/>
      <c r="N147530" s="1"/>
      <c r="P147530" s="1"/>
    </row>
    <row r="147531" spans="12:16" x14ac:dyDescent="0.55000000000000004">
      <c r="L147531" s="1"/>
      <c r="M147531" s="1"/>
      <c r="N147531" s="1"/>
      <c r="P147531" s="1"/>
    </row>
    <row r="147532" spans="12:16" x14ac:dyDescent="0.55000000000000004">
      <c r="L147532" s="1"/>
      <c r="M147532" s="1"/>
      <c r="N147532" s="1"/>
      <c r="P147532" s="1"/>
    </row>
    <row r="147533" spans="12:16" x14ac:dyDescent="0.55000000000000004">
      <c r="L147533" s="1"/>
      <c r="M147533" s="1"/>
      <c r="N147533" s="1"/>
      <c r="P147533" s="1"/>
    </row>
    <row r="147534" spans="12:16" x14ac:dyDescent="0.55000000000000004">
      <c r="L147534" s="1"/>
      <c r="M147534" s="1"/>
      <c r="N147534" s="1"/>
      <c r="P147534" s="1"/>
    </row>
    <row r="147535" spans="12:16" x14ac:dyDescent="0.55000000000000004">
      <c r="L147535" s="1"/>
      <c r="M147535" s="1"/>
      <c r="N147535" s="1"/>
      <c r="P147535" s="1"/>
    </row>
    <row r="147536" spans="12:16" x14ac:dyDescent="0.55000000000000004">
      <c r="L147536" s="1"/>
      <c r="M147536" s="1"/>
      <c r="N147536" s="1"/>
      <c r="P147536" s="1"/>
    </row>
    <row r="147537" spans="12:16" x14ac:dyDescent="0.55000000000000004">
      <c r="L147537" s="1"/>
      <c r="M147537" s="1"/>
      <c r="N147537" s="1"/>
      <c r="P147537" s="1"/>
    </row>
    <row r="147538" spans="12:16" x14ac:dyDescent="0.55000000000000004">
      <c r="L147538" s="1"/>
      <c r="M147538" s="1"/>
      <c r="N147538" s="1"/>
      <c r="P147538" s="1"/>
    </row>
    <row r="147539" spans="12:16" x14ac:dyDescent="0.55000000000000004">
      <c r="L147539" s="1"/>
      <c r="M147539" s="1"/>
      <c r="N147539" s="1"/>
      <c r="P147539" s="1"/>
    </row>
    <row r="147540" spans="12:16" x14ac:dyDescent="0.55000000000000004">
      <c r="L147540" s="1"/>
      <c r="M147540" s="1"/>
      <c r="N147540" s="1"/>
      <c r="P147540" s="1"/>
    </row>
    <row r="147541" spans="12:16" x14ac:dyDescent="0.55000000000000004">
      <c r="L147541" s="1"/>
      <c r="M147541" s="1"/>
      <c r="N147541" s="1"/>
      <c r="P147541" s="1"/>
    </row>
    <row r="147542" spans="12:16" x14ac:dyDescent="0.55000000000000004">
      <c r="L147542" s="1"/>
      <c r="M147542" s="1"/>
      <c r="N147542" s="1"/>
      <c r="P147542" s="1"/>
    </row>
    <row r="147543" spans="12:16" x14ac:dyDescent="0.55000000000000004">
      <c r="L147543" s="1"/>
      <c r="M147543" s="1"/>
      <c r="N147543" s="1"/>
      <c r="P147543" s="1"/>
    </row>
    <row r="147544" spans="12:16" x14ac:dyDescent="0.55000000000000004">
      <c r="L147544" s="1"/>
      <c r="M147544" s="1"/>
      <c r="N147544" s="1"/>
      <c r="P147544" s="1"/>
    </row>
    <row r="147545" spans="12:16" x14ac:dyDescent="0.55000000000000004">
      <c r="L147545" s="1"/>
      <c r="M147545" s="1"/>
      <c r="N147545" s="1"/>
      <c r="P147545" s="1"/>
    </row>
    <row r="147546" spans="12:16" x14ac:dyDescent="0.55000000000000004">
      <c r="L147546" s="1"/>
      <c r="M147546" s="1"/>
      <c r="N147546" s="1"/>
      <c r="P147546" s="1"/>
    </row>
    <row r="147547" spans="12:16" x14ac:dyDescent="0.55000000000000004">
      <c r="L147547" s="1"/>
      <c r="M147547" s="1"/>
      <c r="N147547" s="1"/>
      <c r="P147547" s="1"/>
    </row>
    <row r="147548" spans="12:16" x14ac:dyDescent="0.55000000000000004">
      <c r="L147548" s="1"/>
      <c r="M147548" s="1"/>
      <c r="N147548" s="1"/>
      <c r="P147548" s="1"/>
    </row>
    <row r="147549" spans="12:16" x14ac:dyDescent="0.55000000000000004">
      <c r="L147549" s="1"/>
      <c r="M147549" s="1"/>
      <c r="N147549" s="1"/>
      <c r="P147549" s="1"/>
    </row>
    <row r="147550" spans="12:16" x14ac:dyDescent="0.55000000000000004">
      <c r="L147550" s="1"/>
      <c r="M147550" s="1"/>
      <c r="N147550" s="1"/>
      <c r="P147550" s="1"/>
    </row>
    <row r="147551" spans="12:16" x14ac:dyDescent="0.55000000000000004">
      <c r="L147551" s="1"/>
      <c r="M147551" s="1"/>
      <c r="N147551" s="1"/>
      <c r="P147551" s="1"/>
    </row>
    <row r="147552" spans="12:16" x14ac:dyDescent="0.55000000000000004">
      <c r="L147552" s="1"/>
      <c r="M147552" s="1"/>
      <c r="N147552" s="1"/>
      <c r="P147552" s="1"/>
    </row>
    <row r="147553" spans="12:16" x14ac:dyDescent="0.55000000000000004">
      <c r="L147553" s="1"/>
      <c r="M147553" s="1"/>
      <c r="N147553" s="1"/>
      <c r="P147553" s="1"/>
    </row>
    <row r="147554" spans="12:16" x14ac:dyDescent="0.55000000000000004">
      <c r="L147554" s="1"/>
      <c r="M147554" s="1"/>
      <c r="N147554" s="1"/>
      <c r="P147554" s="1"/>
    </row>
    <row r="147555" spans="12:16" x14ac:dyDescent="0.55000000000000004">
      <c r="L147555" s="1"/>
      <c r="M147555" s="1"/>
      <c r="N147555" s="1"/>
      <c r="P147555" s="1"/>
    </row>
    <row r="147556" spans="12:16" x14ac:dyDescent="0.55000000000000004">
      <c r="L147556" s="1"/>
      <c r="M147556" s="1"/>
      <c r="N147556" s="1"/>
      <c r="P147556" s="1"/>
    </row>
    <row r="147557" spans="12:16" x14ac:dyDescent="0.55000000000000004">
      <c r="L147557" s="1"/>
      <c r="M147557" s="1"/>
      <c r="N147557" s="1"/>
      <c r="P147557" s="1"/>
    </row>
    <row r="147558" spans="12:16" x14ac:dyDescent="0.55000000000000004">
      <c r="L147558" s="1"/>
      <c r="M147558" s="1"/>
      <c r="N147558" s="1"/>
      <c r="P147558" s="1"/>
    </row>
    <row r="147559" spans="12:16" x14ac:dyDescent="0.55000000000000004">
      <c r="L147559" s="1"/>
      <c r="M147559" s="1"/>
      <c r="N147559" s="1"/>
      <c r="P147559" s="1"/>
    </row>
    <row r="147560" spans="12:16" x14ac:dyDescent="0.55000000000000004">
      <c r="L147560" s="1"/>
      <c r="M147560" s="1"/>
      <c r="N147560" s="1"/>
      <c r="P147560" s="1"/>
    </row>
    <row r="147561" spans="12:16" x14ac:dyDescent="0.55000000000000004">
      <c r="L147561" s="1"/>
      <c r="M147561" s="1"/>
      <c r="N147561" s="1"/>
      <c r="P147561" s="1"/>
    </row>
    <row r="147562" spans="12:16" x14ac:dyDescent="0.55000000000000004">
      <c r="L147562" s="1"/>
      <c r="M147562" s="1"/>
      <c r="N147562" s="1"/>
      <c r="P147562" s="1"/>
    </row>
    <row r="147563" spans="12:16" x14ac:dyDescent="0.55000000000000004">
      <c r="L147563" s="1"/>
      <c r="M147563" s="1"/>
      <c r="N147563" s="1"/>
      <c r="P147563" s="1"/>
    </row>
    <row r="147564" spans="12:16" x14ac:dyDescent="0.55000000000000004">
      <c r="L147564" s="1"/>
      <c r="M147564" s="1"/>
      <c r="N147564" s="1"/>
      <c r="P147564" s="1"/>
    </row>
    <row r="147565" spans="12:16" x14ac:dyDescent="0.55000000000000004">
      <c r="L147565" s="1"/>
      <c r="M147565" s="1"/>
      <c r="N147565" s="1"/>
      <c r="P147565" s="1"/>
    </row>
    <row r="147566" spans="12:16" x14ac:dyDescent="0.55000000000000004">
      <c r="L147566" s="1"/>
      <c r="M147566" s="1"/>
      <c r="N147566" s="1"/>
      <c r="P147566" s="1"/>
    </row>
    <row r="147567" spans="12:16" x14ac:dyDescent="0.55000000000000004">
      <c r="L147567" s="1"/>
      <c r="M147567" s="1"/>
      <c r="N147567" s="1"/>
      <c r="P147567" s="1"/>
    </row>
    <row r="147568" spans="12:16" x14ac:dyDescent="0.55000000000000004">
      <c r="L147568" s="1"/>
      <c r="M147568" s="1"/>
      <c r="N147568" s="1"/>
      <c r="P147568" s="1"/>
    </row>
    <row r="147569" spans="12:16" x14ac:dyDescent="0.55000000000000004">
      <c r="L147569" s="1"/>
      <c r="M147569" s="1"/>
      <c r="N147569" s="1"/>
      <c r="P147569" s="1"/>
    </row>
    <row r="147570" spans="12:16" x14ac:dyDescent="0.55000000000000004">
      <c r="L147570" s="1"/>
      <c r="M147570" s="1"/>
      <c r="N147570" s="1"/>
      <c r="P147570" s="1"/>
    </row>
    <row r="147571" spans="12:16" x14ac:dyDescent="0.55000000000000004">
      <c r="L147571" s="1"/>
      <c r="M147571" s="1"/>
      <c r="N147571" s="1"/>
      <c r="P147571" s="1"/>
    </row>
    <row r="147572" spans="12:16" x14ac:dyDescent="0.55000000000000004">
      <c r="L147572" s="1"/>
      <c r="M147572" s="1"/>
      <c r="N147572" s="1"/>
      <c r="P147572" s="1"/>
    </row>
    <row r="147573" spans="12:16" x14ac:dyDescent="0.55000000000000004">
      <c r="L147573" s="1"/>
      <c r="M147573" s="1"/>
      <c r="N147573" s="1"/>
      <c r="P147573" s="1"/>
    </row>
    <row r="147574" spans="12:16" x14ac:dyDescent="0.55000000000000004">
      <c r="L147574" s="1"/>
      <c r="M147574" s="1"/>
      <c r="N147574" s="1"/>
      <c r="P147574" s="1"/>
    </row>
    <row r="147575" spans="12:16" x14ac:dyDescent="0.55000000000000004">
      <c r="L147575" s="1"/>
      <c r="M147575" s="1"/>
      <c r="N147575" s="1"/>
      <c r="P147575" s="1"/>
    </row>
    <row r="147576" spans="12:16" x14ac:dyDescent="0.55000000000000004">
      <c r="L147576" s="1"/>
      <c r="M147576" s="1"/>
      <c r="N147576" s="1"/>
      <c r="P147576" s="1"/>
    </row>
    <row r="147577" spans="12:16" x14ac:dyDescent="0.55000000000000004">
      <c r="L147577" s="1"/>
      <c r="M147577" s="1"/>
      <c r="N147577" s="1"/>
      <c r="P147577" s="1"/>
    </row>
    <row r="147578" spans="12:16" x14ac:dyDescent="0.55000000000000004">
      <c r="L147578" s="1"/>
      <c r="M147578" s="1"/>
      <c r="N147578" s="1"/>
      <c r="P147578" s="1"/>
    </row>
    <row r="147579" spans="12:16" x14ac:dyDescent="0.55000000000000004">
      <c r="L147579" s="1"/>
      <c r="M147579" s="1"/>
      <c r="N147579" s="1"/>
      <c r="P147579" s="1"/>
    </row>
    <row r="147580" spans="12:16" x14ac:dyDescent="0.55000000000000004">
      <c r="L147580" s="1"/>
      <c r="M147580" s="1"/>
      <c r="N147580" s="1"/>
      <c r="P147580" s="1"/>
    </row>
    <row r="147581" spans="12:16" x14ac:dyDescent="0.55000000000000004">
      <c r="L147581" s="1"/>
      <c r="M147581" s="1"/>
      <c r="N147581" s="1"/>
      <c r="P147581" s="1"/>
    </row>
    <row r="147582" spans="12:16" x14ac:dyDescent="0.55000000000000004">
      <c r="L147582" s="1"/>
      <c r="M147582" s="1"/>
      <c r="N147582" s="1"/>
      <c r="P147582" s="1"/>
    </row>
    <row r="147583" spans="12:16" x14ac:dyDescent="0.55000000000000004">
      <c r="L147583" s="1"/>
      <c r="M147583" s="1"/>
      <c r="N147583" s="1"/>
      <c r="P147583" s="1"/>
    </row>
    <row r="147584" spans="12:16" x14ac:dyDescent="0.55000000000000004">
      <c r="L147584" s="1"/>
      <c r="M147584" s="1"/>
      <c r="N147584" s="1"/>
      <c r="P147584" s="1"/>
    </row>
    <row r="147585" spans="12:16" x14ac:dyDescent="0.55000000000000004">
      <c r="L147585" s="1"/>
      <c r="M147585" s="1"/>
      <c r="N147585" s="1"/>
      <c r="P147585" s="1"/>
    </row>
    <row r="147586" spans="12:16" x14ac:dyDescent="0.55000000000000004">
      <c r="L147586" s="1"/>
      <c r="M147586" s="1"/>
      <c r="N147586" s="1"/>
      <c r="P147586" s="1"/>
    </row>
    <row r="147587" spans="12:16" x14ac:dyDescent="0.55000000000000004">
      <c r="L147587" s="1"/>
      <c r="M147587" s="1"/>
      <c r="N147587" s="1"/>
      <c r="P147587" s="1"/>
    </row>
    <row r="147588" spans="12:16" x14ac:dyDescent="0.55000000000000004">
      <c r="L147588" s="1"/>
      <c r="M147588" s="1"/>
      <c r="N147588" s="1"/>
      <c r="P147588" s="1"/>
    </row>
    <row r="147589" spans="12:16" x14ac:dyDescent="0.55000000000000004">
      <c r="L147589" s="1"/>
      <c r="M147589" s="1"/>
      <c r="N147589" s="1"/>
      <c r="P147589" s="1"/>
    </row>
    <row r="147590" spans="12:16" x14ac:dyDescent="0.55000000000000004">
      <c r="L147590" s="1"/>
      <c r="M147590" s="1"/>
      <c r="N147590" s="1"/>
      <c r="P147590" s="1"/>
    </row>
    <row r="147591" spans="12:16" x14ac:dyDescent="0.55000000000000004">
      <c r="L147591" s="1"/>
      <c r="M147591" s="1"/>
      <c r="N147591" s="1"/>
      <c r="P147591" s="1"/>
    </row>
    <row r="147592" spans="12:16" x14ac:dyDescent="0.55000000000000004">
      <c r="L147592" s="1"/>
      <c r="M147592" s="1"/>
      <c r="N147592" s="1"/>
      <c r="P147592" s="1"/>
    </row>
    <row r="147593" spans="12:16" x14ac:dyDescent="0.55000000000000004">
      <c r="L147593" s="1"/>
      <c r="M147593" s="1"/>
      <c r="N147593" s="1"/>
      <c r="P147593" s="1"/>
    </row>
    <row r="147594" spans="12:16" x14ac:dyDescent="0.55000000000000004">
      <c r="L147594" s="1"/>
      <c r="M147594" s="1"/>
      <c r="N147594" s="1"/>
      <c r="P147594" s="1"/>
    </row>
    <row r="147595" spans="12:16" x14ac:dyDescent="0.55000000000000004">
      <c r="L147595" s="1"/>
      <c r="M147595" s="1"/>
      <c r="N147595" s="1"/>
      <c r="P147595" s="1"/>
    </row>
    <row r="147596" spans="12:16" x14ac:dyDescent="0.55000000000000004">
      <c r="L147596" s="1"/>
      <c r="M147596" s="1"/>
      <c r="N147596" s="1"/>
      <c r="P147596" s="1"/>
    </row>
    <row r="147597" spans="12:16" x14ac:dyDescent="0.55000000000000004">
      <c r="L147597" s="1"/>
      <c r="M147597" s="1"/>
      <c r="N147597" s="1"/>
      <c r="P147597" s="1"/>
    </row>
    <row r="147598" spans="12:16" x14ac:dyDescent="0.55000000000000004">
      <c r="L147598" s="1"/>
      <c r="M147598" s="1"/>
      <c r="N147598" s="1"/>
      <c r="P147598" s="1"/>
    </row>
    <row r="147599" spans="12:16" x14ac:dyDescent="0.55000000000000004">
      <c r="L147599" s="1"/>
      <c r="M147599" s="1"/>
      <c r="N147599" s="1"/>
      <c r="P147599" s="1"/>
    </row>
    <row r="147600" spans="12:16" x14ac:dyDescent="0.55000000000000004">
      <c r="L147600" s="1"/>
      <c r="M147600" s="1"/>
      <c r="N147600" s="1"/>
      <c r="P147600" s="1"/>
    </row>
    <row r="147601" spans="12:16" x14ac:dyDescent="0.55000000000000004">
      <c r="L147601" s="1"/>
      <c r="M147601" s="1"/>
      <c r="N147601" s="1"/>
      <c r="P147601" s="1"/>
    </row>
    <row r="147602" spans="12:16" x14ac:dyDescent="0.55000000000000004">
      <c r="L147602" s="1"/>
      <c r="M147602" s="1"/>
      <c r="N147602" s="1"/>
      <c r="P147602" s="1"/>
    </row>
    <row r="147603" spans="12:16" x14ac:dyDescent="0.55000000000000004">
      <c r="L147603" s="1"/>
      <c r="M147603" s="1"/>
      <c r="N147603" s="1"/>
      <c r="P147603" s="1"/>
    </row>
    <row r="147604" spans="12:16" x14ac:dyDescent="0.55000000000000004">
      <c r="L147604" s="1"/>
      <c r="M147604" s="1"/>
      <c r="N147604" s="1"/>
      <c r="P147604" s="1"/>
    </row>
    <row r="147605" spans="12:16" x14ac:dyDescent="0.55000000000000004">
      <c r="L147605" s="1"/>
      <c r="M147605" s="1"/>
      <c r="N147605" s="1"/>
      <c r="P147605" s="1"/>
    </row>
    <row r="147606" spans="12:16" x14ac:dyDescent="0.55000000000000004">
      <c r="L147606" s="1"/>
      <c r="M147606" s="1"/>
      <c r="N147606" s="1"/>
      <c r="P147606" s="1"/>
    </row>
    <row r="147607" spans="12:16" x14ac:dyDescent="0.55000000000000004">
      <c r="L147607" s="1"/>
      <c r="M147607" s="1"/>
      <c r="N147607" s="1"/>
      <c r="P147607" s="1"/>
    </row>
    <row r="147608" spans="12:16" x14ac:dyDescent="0.55000000000000004">
      <c r="L147608" s="1"/>
      <c r="M147608" s="1"/>
      <c r="N147608" s="1"/>
      <c r="P147608" s="1"/>
    </row>
    <row r="147609" spans="12:16" x14ac:dyDescent="0.55000000000000004">
      <c r="L147609" s="1"/>
      <c r="M147609" s="1"/>
      <c r="N147609" s="1"/>
      <c r="P147609" s="1"/>
    </row>
    <row r="147610" spans="12:16" x14ac:dyDescent="0.55000000000000004">
      <c r="L147610" s="1"/>
      <c r="M147610" s="1"/>
      <c r="N147610" s="1"/>
      <c r="P147610" s="1"/>
    </row>
    <row r="147611" spans="12:16" x14ac:dyDescent="0.55000000000000004">
      <c r="L147611" s="1"/>
      <c r="M147611" s="1"/>
      <c r="N147611" s="1"/>
      <c r="P147611" s="1"/>
    </row>
    <row r="147612" spans="12:16" x14ac:dyDescent="0.55000000000000004">
      <c r="L147612" s="1"/>
      <c r="M147612" s="1"/>
      <c r="N147612" s="1"/>
      <c r="P147612" s="1"/>
    </row>
    <row r="147613" spans="12:16" x14ac:dyDescent="0.55000000000000004">
      <c r="L147613" s="1"/>
      <c r="M147613" s="1"/>
      <c r="N147613" s="1"/>
      <c r="P147613" s="1"/>
    </row>
    <row r="147614" spans="12:16" x14ac:dyDescent="0.55000000000000004">
      <c r="L147614" s="1"/>
      <c r="M147614" s="1"/>
      <c r="N147614" s="1"/>
      <c r="P147614" s="1"/>
    </row>
    <row r="147615" spans="12:16" x14ac:dyDescent="0.55000000000000004">
      <c r="L147615" s="1"/>
      <c r="M147615" s="1"/>
      <c r="N147615" s="1"/>
      <c r="P147615" s="1"/>
    </row>
    <row r="147616" spans="12:16" x14ac:dyDescent="0.55000000000000004">
      <c r="L147616" s="1"/>
      <c r="M147616" s="1"/>
      <c r="N147616" s="1"/>
      <c r="P147616" s="1"/>
    </row>
    <row r="147617" spans="12:16" x14ac:dyDescent="0.55000000000000004">
      <c r="L147617" s="1"/>
      <c r="M147617" s="1"/>
      <c r="N147617" s="1"/>
      <c r="P147617" s="1"/>
    </row>
    <row r="147618" spans="12:16" x14ac:dyDescent="0.55000000000000004">
      <c r="L147618" s="1"/>
      <c r="M147618" s="1"/>
      <c r="N147618" s="1"/>
      <c r="P147618" s="1"/>
    </row>
    <row r="147619" spans="12:16" x14ac:dyDescent="0.55000000000000004">
      <c r="L147619" s="1"/>
      <c r="M147619" s="1"/>
      <c r="N147619" s="1"/>
      <c r="P147619" s="1"/>
    </row>
    <row r="147620" spans="12:16" x14ac:dyDescent="0.55000000000000004">
      <c r="L147620" s="1"/>
      <c r="M147620" s="1"/>
      <c r="N147620" s="1"/>
      <c r="P147620" s="1"/>
    </row>
    <row r="147621" spans="12:16" x14ac:dyDescent="0.55000000000000004">
      <c r="L147621" s="1"/>
      <c r="M147621" s="1"/>
      <c r="N147621" s="1"/>
      <c r="P147621" s="1"/>
    </row>
    <row r="147622" spans="12:16" x14ac:dyDescent="0.55000000000000004">
      <c r="L147622" s="1"/>
      <c r="M147622" s="1"/>
      <c r="N147622" s="1"/>
      <c r="P147622" s="1"/>
    </row>
    <row r="147623" spans="12:16" x14ac:dyDescent="0.55000000000000004">
      <c r="L147623" s="1"/>
      <c r="M147623" s="1"/>
      <c r="N147623" s="1"/>
      <c r="P147623" s="1"/>
    </row>
    <row r="147624" spans="12:16" x14ac:dyDescent="0.55000000000000004">
      <c r="L147624" s="1"/>
      <c r="M147624" s="1"/>
      <c r="N147624" s="1"/>
      <c r="P147624" s="1"/>
    </row>
    <row r="147625" spans="12:16" x14ac:dyDescent="0.55000000000000004">
      <c r="L147625" s="1"/>
      <c r="M147625" s="1"/>
      <c r="N147625" s="1"/>
      <c r="P147625" s="1"/>
    </row>
    <row r="147626" spans="12:16" x14ac:dyDescent="0.55000000000000004">
      <c r="L147626" s="1"/>
      <c r="M147626" s="1"/>
      <c r="N147626" s="1"/>
      <c r="P147626" s="1"/>
    </row>
    <row r="147627" spans="12:16" x14ac:dyDescent="0.55000000000000004">
      <c r="L147627" s="1"/>
      <c r="M147627" s="1"/>
      <c r="N147627" s="1"/>
      <c r="P147627" s="1"/>
    </row>
    <row r="147628" spans="12:16" x14ac:dyDescent="0.55000000000000004">
      <c r="L147628" s="1"/>
      <c r="M147628" s="1"/>
      <c r="N147628" s="1"/>
      <c r="P147628" s="1"/>
    </row>
    <row r="147629" spans="12:16" x14ac:dyDescent="0.55000000000000004">
      <c r="L147629" s="1"/>
      <c r="M147629" s="1"/>
      <c r="N147629" s="1"/>
      <c r="P147629" s="1"/>
    </row>
    <row r="147630" spans="12:16" x14ac:dyDescent="0.55000000000000004">
      <c r="L147630" s="1"/>
      <c r="M147630" s="1"/>
      <c r="N147630" s="1"/>
      <c r="P147630" s="1"/>
    </row>
    <row r="147631" spans="12:16" x14ac:dyDescent="0.55000000000000004">
      <c r="L147631" s="1"/>
      <c r="M147631" s="1"/>
      <c r="N147631" s="1"/>
      <c r="P147631" s="1"/>
    </row>
    <row r="147632" spans="12:16" x14ac:dyDescent="0.55000000000000004">
      <c r="L147632" s="1"/>
      <c r="M147632" s="1"/>
      <c r="N147632" s="1"/>
      <c r="P147632" s="1"/>
    </row>
    <row r="147633" spans="12:16" x14ac:dyDescent="0.55000000000000004">
      <c r="L147633" s="1"/>
      <c r="M147633" s="1"/>
      <c r="N147633" s="1"/>
      <c r="P147633" s="1"/>
    </row>
    <row r="147634" spans="12:16" x14ac:dyDescent="0.55000000000000004">
      <c r="L147634" s="1"/>
      <c r="M147634" s="1"/>
      <c r="N147634" s="1"/>
      <c r="P147634" s="1"/>
    </row>
    <row r="147635" spans="12:16" x14ac:dyDescent="0.55000000000000004">
      <c r="L147635" s="1"/>
      <c r="M147635" s="1"/>
      <c r="N147635" s="1"/>
      <c r="P147635" s="1"/>
    </row>
    <row r="147636" spans="12:16" x14ac:dyDescent="0.55000000000000004">
      <c r="L147636" s="1"/>
      <c r="M147636" s="1"/>
      <c r="N147636" s="1"/>
      <c r="P147636" s="1"/>
    </row>
    <row r="147637" spans="12:16" x14ac:dyDescent="0.55000000000000004">
      <c r="L147637" s="1"/>
      <c r="M147637" s="1"/>
      <c r="N147637" s="1"/>
      <c r="P147637" s="1"/>
    </row>
    <row r="147638" spans="12:16" x14ac:dyDescent="0.55000000000000004">
      <c r="L147638" s="1"/>
      <c r="M147638" s="1"/>
      <c r="N147638" s="1"/>
      <c r="P147638" s="1"/>
    </row>
    <row r="147639" spans="12:16" x14ac:dyDescent="0.55000000000000004">
      <c r="L147639" s="1"/>
      <c r="M147639" s="1"/>
      <c r="N147639" s="1"/>
      <c r="P147639" s="1"/>
    </row>
    <row r="147640" spans="12:16" x14ac:dyDescent="0.55000000000000004">
      <c r="L147640" s="1"/>
      <c r="M147640" s="1"/>
      <c r="N147640" s="1"/>
      <c r="P147640" s="1"/>
    </row>
    <row r="147641" spans="12:16" x14ac:dyDescent="0.55000000000000004">
      <c r="L147641" s="1"/>
      <c r="M147641" s="1"/>
      <c r="N147641" s="1"/>
      <c r="P147641" s="1"/>
    </row>
    <row r="147642" spans="12:16" x14ac:dyDescent="0.55000000000000004">
      <c r="L147642" s="1"/>
      <c r="M147642" s="1"/>
      <c r="N147642" s="1"/>
      <c r="P147642" s="1"/>
    </row>
    <row r="147643" spans="12:16" x14ac:dyDescent="0.55000000000000004">
      <c r="L147643" s="1"/>
      <c r="M147643" s="1"/>
      <c r="N147643" s="1"/>
      <c r="P147643" s="1"/>
    </row>
    <row r="147644" spans="12:16" x14ac:dyDescent="0.55000000000000004">
      <c r="L147644" s="1"/>
      <c r="M147644" s="1"/>
      <c r="N147644" s="1"/>
      <c r="P147644" s="1"/>
    </row>
    <row r="147645" spans="12:16" x14ac:dyDescent="0.55000000000000004">
      <c r="L147645" s="1"/>
      <c r="M147645" s="1"/>
      <c r="N147645" s="1"/>
      <c r="P147645" s="1"/>
    </row>
    <row r="147646" spans="12:16" x14ac:dyDescent="0.55000000000000004">
      <c r="L147646" s="1"/>
      <c r="M147646" s="1"/>
      <c r="N147646" s="1"/>
      <c r="P147646" s="1"/>
    </row>
    <row r="147647" spans="12:16" x14ac:dyDescent="0.55000000000000004">
      <c r="L147647" s="1"/>
      <c r="M147647" s="1"/>
      <c r="N147647" s="1"/>
      <c r="P147647" s="1"/>
    </row>
    <row r="147648" spans="12:16" x14ac:dyDescent="0.55000000000000004">
      <c r="L147648" s="1"/>
      <c r="M147648" s="1"/>
      <c r="N147648" s="1"/>
      <c r="P147648" s="1"/>
    </row>
    <row r="147649" spans="12:16" x14ac:dyDescent="0.55000000000000004">
      <c r="L147649" s="1"/>
      <c r="M147649" s="1"/>
      <c r="N147649" s="1"/>
      <c r="P147649" s="1"/>
    </row>
    <row r="147650" spans="12:16" x14ac:dyDescent="0.55000000000000004">
      <c r="L147650" s="1"/>
      <c r="M147650" s="1"/>
      <c r="N147650" s="1"/>
      <c r="P147650" s="1"/>
    </row>
    <row r="147651" spans="12:16" x14ac:dyDescent="0.55000000000000004">
      <c r="L147651" s="1"/>
      <c r="M147651" s="1"/>
      <c r="N147651" s="1"/>
      <c r="P147651" s="1"/>
    </row>
    <row r="147652" spans="12:16" x14ac:dyDescent="0.55000000000000004">
      <c r="L147652" s="1"/>
      <c r="M147652" s="1"/>
      <c r="N147652" s="1"/>
      <c r="P147652" s="1"/>
    </row>
    <row r="147653" spans="12:16" x14ac:dyDescent="0.55000000000000004">
      <c r="L147653" s="1"/>
      <c r="M147653" s="1"/>
      <c r="N147653" s="1"/>
      <c r="P147653" s="1"/>
    </row>
    <row r="147654" spans="12:16" x14ac:dyDescent="0.55000000000000004">
      <c r="L147654" s="1"/>
      <c r="M147654" s="1"/>
      <c r="N147654" s="1"/>
      <c r="P147654" s="1"/>
    </row>
    <row r="147655" spans="12:16" x14ac:dyDescent="0.55000000000000004">
      <c r="L147655" s="1"/>
      <c r="M147655" s="1"/>
      <c r="N147655" s="1"/>
      <c r="P147655" s="1"/>
    </row>
    <row r="147656" spans="12:16" x14ac:dyDescent="0.55000000000000004">
      <c r="L147656" s="1"/>
      <c r="M147656" s="1"/>
      <c r="N147656" s="1"/>
      <c r="P147656" s="1"/>
    </row>
    <row r="147657" spans="12:16" x14ac:dyDescent="0.55000000000000004">
      <c r="L147657" s="1"/>
      <c r="M147657" s="1"/>
      <c r="N147657" s="1"/>
      <c r="P147657" s="1"/>
    </row>
    <row r="147658" spans="12:16" x14ac:dyDescent="0.55000000000000004">
      <c r="L147658" s="1"/>
      <c r="M147658" s="1"/>
      <c r="N147658" s="1"/>
      <c r="P147658" s="1"/>
    </row>
    <row r="147659" spans="12:16" x14ac:dyDescent="0.55000000000000004">
      <c r="L147659" s="1"/>
      <c r="M147659" s="1"/>
      <c r="N147659" s="1"/>
      <c r="P147659" s="1"/>
    </row>
    <row r="147660" spans="12:16" x14ac:dyDescent="0.55000000000000004">
      <c r="L147660" s="1"/>
      <c r="M147660" s="1"/>
      <c r="N147660" s="1"/>
      <c r="P147660" s="1"/>
    </row>
    <row r="147661" spans="12:16" x14ac:dyDescent="0.55000000000000004">
      <c r="L147661" s="1"/>
      <c r="M147661" s="1"/>
      <c r="N147661" s="1"/>
      <c r="P147661" s="1"/>
    </row>
    <row r="147662" spans="12:16" x14ac:dyDescent="0.55000000000000004">
      <c r="L147662" s="1"/>
      <c r="M147662" s="1"/>
      <c r="N147662" s="1"/>
      <c r="P147662" s="1"/>
    </row>
    <row r="147663" spans="12:16" x14ac:dyDescent="0.55000000000000004">
      <c r="L147663" s="1"/>
      <c r="M147663" s="1"/>
      <c r="N147663" s="1"/>
      <c r="P147663" s="1"/>
    </row>
    <row r="147664" spans="12:16" x14ac:dyDescent="0.55000000000000004">
      <c r="L147664" s="1"/>
      <c r="M147664" s="1"/>
      <c r="N147664" s="1"/>
      <c r="P147664" s="1"/>
    </row>
    <row r="147665" spans="12:16" x14ac:dyDescent="0.55000000000000004">
      <c r="L147665" s="1"/>
      <c r="M147665" s="1"/>
      <c r="N147665" s="1"/>
      <c r="P147665" s="1"/>
    </row>
    <row r="147666" spans="12:16" x14ac:dyDescent="0.55000000000000004">
      <c r="L147666" s="1"/>
      <c r="M147666" s="1"/>
      <c r="N147666" s="1"/>
      <c r="P147666" s="1"/>
    </row>
    <row r="147667" spans="12:16" x14ac:dyDescent="0.55000000000000004">
      <c r="L147667" s="1"/>
      <c r="M147667" s="1"/>
      <c r="N147667" s="1"/>
      <c r="P147667" s="1"/>
    </row>
    <row r="147668" spans="12:16" x14ac:dyDescent="0.55000000000000004">
      <c r="L147668" s="1"/>
      <c r="M147668" s="1"/>
      <c r="N147668" s="1"/>
      <c r="P147668" s="1"/>
    </row>
    <row r="147669" spans="12:16" x14ac:dyDescent="0.55000000000000004">
      <c r="L147669" s="1"/>
      <c r="M147669" s="1"/>
      <c r="N147669" s="1"/>
      <c r="P147669" s="1"/>
    </row>
    <row r="147670" spans="12:16" x14ac:dyDescent="0.55000000000000004">
      <c r="L147670" s="1"/>
      <c r="M147670" s="1"/>
      <c r="N147670" s="1"/>
      <c r="P147670" s="1"/>
    </row>
    <row r="147671" spans="12:16" x14ac:dyDescent="0.55000000000000004">
      <c r="L147671" s="1"/>
      <c r="M147671" s="1"/>
      <c r="N147671" s="1"/>
      <c r="P147671" s="1"/>
    </row>
    <row r="147672" spans="12:16" x14ac:dyDescent="0.55000000000000004">
      <c r="L147672" s="1"/>
      <c r="M147672" s="1"/>
      <c r="N147672" s="1"/>
      <c r="P147672" s="1"/>
    </row>
    <row r="147673" spans="12:16" x14ac:dyDescent="0.55000000000000004">
      <c r="L147673" s="1"/>
      <c r="M147673" s="1"/>
      <c r="N147673" s="1"/>
      <c r="P147673" s="1"/>
    </row>
    <row r="147674" spans="12:16" x14ac:dyDescent="0.55000000000000004">
      <c r="L147674" s="1"/>
      <c r="M147674" s="1"/>
      <c r="N147674" s="1"/>
      <c r="P147674" s="1"/>
    </row>
    <row r="147675" spans="12:16" x14ac:dyDescent="0.55000000000000004">
      <c r="L147675" s="1"/>
      <c r="M147675" s="1"/>
      <c r="N147675" s="1"/>
      <c r="P147675" s="1"/>
    </row>
    <row r="147676" spans="12:16" x14ac:dyDescent="0.55000000000000004">
      <c r="L147676" s="1"/>
      <c r="M147676" s="1"/>
      <c r="N147676" s="1"/>
      <c r="P147676" s="1"/>
    </row>
    <row r="147677" spans="12:16" x14ac:dyDescent="0.55000000000000004">
      <c r="L147677" s="1"/>
      <c r="M147677" s="1"/>
      <c r="N147677" s="1"/>
      <c r="P147677" s="1"/>
    </row>
    <row r="147678" spans="12:16" x14ac:dyDescent="0.55000000000000004">
      <c r="L147678" s="1"/>
      <c r="M147678" s="1"/>
      <c r="N147678" s="1"/>
      <c r="P147678" s="1"/>
    </row>
    <row r="147679" spans="12:16" x14ac:dyDescent="0.55000000000000004">
      <c r="L147679" s="1"/>
      <c r="M147679" s="1"/>
      <c r="N147679" s="1"/>
      <c r="P147679" s="1"/>
    </row>
    <row r="147680" spans="12:16" x14ac:dyDescent="0.55000000000000004">
      <c r="L147680" s="1"/>
      <c r="M147680" s="1"/>
      <c r="N147680" s="1"/>
      <c r="P147680" s="1"/>
    </row>
    <row r="147681" spans="12:16" x14ac:dyDescent="0.55000000000000004">
      <c r="L147681" s="1"/>
      <c r="M147681" s="1"/>
      <c r="N147681" s="1"/>
      <c r="P147681" s="1"/>
    </row>
    <row r="147682" spans="12:16" x14ac:dyDescent="0.55000000000000004">
      <c r="L147682" s="1"/>
      <c r="M147682" s="1"/>
      <c r="N147682" s="1"/>
      <c r="P147682" s="1"/>
    </row>
    <row r="147683" spans="12:16" x14ac:dyDescent="0.55000000000000004">
      <c r="L147683" s="1"/>
      <c r="M147683" s="1"/>
      <c r="N147683" s="1"/>
      <c r="P147683" s="1"/>
    </row>
    <row r="147684" spans="12:16" x14ac:dyDescent="0.55000000000000004">
      <c r="L147684" s="1"/>
      <c r="M147684" s="1"/>
      <c r="N147684" s="1"/>
      <c r="P147684" s="1"/>
    </row>
    <row r="147685" spans="12:16" x14ac:dyDescent="0.55000000000000004">
      <c r="L147685" s="1"/>
      <c r="M147685" s="1"/>
      <c r="N147685" s="1"/>
      <c r="P147685" s="1"/>
    </row>
    <row r="147686" spans="12:16" x14ac:dyDescent="0.55000000000000004">
      <c r="L147686" s="1"/>
      <c r="M147686" s="1"/>
      <c r="N147686" s="1"/>
      <c r="P147686" s="1"/>
    </row>
    <row r="147687" spans="12:16" x14ac:dyDescent="0.55000000000000004">
      <c r="L147687" s="1"/>
      <c r="M147687" s="1"/>
      <c r="N147687" s="1"/>
      <c r="P147687" s="1"/>
    </row>
    <row r="147688" spans="12:16" x14ac:dyDescent="0.55000000000000004">
      <c r="L147688" s="1"/>
      <c r="M147688" s="1"/>
      <c r="N147688" s="1"/>
      <c r="P147688" s="1"/>
    </row>
    <row r="147689" spans="12:16" x14ac:dyDescent="0.55000000000000004">
      <c r="L147689" s="1"/>
      <c r="M147689" s="1"/>
      <c r="N147689" s="1"/>
      <c r="P147689" s="1"/>
    </row>
    <row r="147690" spans="12:16" x14ac:dyDescent="0.55000000000000004">
      <c r="L147690" s="1"/>
      <c r="M147690" s="1"/>
      <c r="N147690" s="1"/>
      <c r="P147690" s="1"/>
    </row>
    <row r="147691" spans="12:16" x14ac:dyDescent="0.55000000000000004">
      <c r="L147691" s="1"/>
      <c r="M147691" s="1"/>
      <c r="N147691" s="1"/>
      <c r="P147691" s="1"/>
    </row>
    <row r="147692" spans="12:16" x14ac:dyDescent="0.55000000000000004">
      <c r="L147692" s="1"/>
      <c r="M147692" s="1"/>
      <c r="N147692" s="1"/>
      <c r="P147692" s="1"/>
    </row>
    <row r="147693" spans="12:16" x14ac:dyDescent="0.55000000000000004">
      <c r="L147693" s="1"/>
      <c r="M147693" s="1"/>
      <c r="N147693" s="1"/>
      <c r="P147693" s="1"/>
    </row>
    <row r="147694" spans="12:16" x14ac:dyDescent="0.55000000000000004">
      <c r="L147694" s="1"/>
      <c r="M147694" s="1"/>
      <c r="N147694" s="1"/>
      <c r="P147694" s="1"/>
    </row>
    <row r="147695" spans="12:16" x14ac:dyDescent="0.55000000000000004">
      <c r="L147695" s="1"/>
      <c r="M147695" s="1"/>
      <c r="N147695" s="1"/>
      <c r="P147695" s="1"/>
    </row>
    <row r="147696" spans="12:16" x14ac:dyDescent="0.55000000000000004">
      <c r="L147696" s="1"/>
      <c r="M147696" s="1"/>
      <c r="N147696" s="1"/>
      <c r="P147696" s="1"/>
    </row>
    <row r="147697" spans="12:16" x14ac:dyDescent="0.55000000000000004">
      <c r="L147697" s="1"/>
      <c r="M147697" s="1"/>
      <c r="N147697" s="1"/>
      <c r="P147697" s="1"/>
    </row>
    <row r="147698" spans="12:16" x14ac:dyDescent="0.55000000000000004">
      <c r="L147698" s="1"/>
      <c r="M147698" s="1"/>
      <c r="N147698" s="1"/>
      <c r="P147698" s="1"/>
    </row>
    <row r="147699" spans="12:16" x14ac:dyDescent="0.55000000000000004">
      <c r="L147699" s="1"/>
      <c r="M147699" s="1"/>
      <c r="N147699" s="1"/>
      <c r="P147699" s="1"/>
    </row>
    <row r="147700" spans="12:16" x14ac:dyDescent="0.55000000000000004">
      <c r="L147700" s="1"/>
      <c r="M147700" s="1"/>
      <c r="N147700" s="1"/>
      <c r="P147700" s="1"/>
    </row>
    <row r="147701" spans="12:16" x14ac:dyDescent="0.55000000000000004">
      <c r="L147701" s="1"/>
      <c r="M147701" s="1"/>
      <c r="N147701" s="1"/>
      <c r="P147701" s="1"/>
    </row>
    <row r="147702" spans="12:16" x14ac:dyDescent="0.55000000000000004">
      <c r="L147702" s="1"/>
      <c r="M147702" s="1"/>
      <c r="N147702" s="1"/>
      <c r="P147702" s="1"/>
    </row>
    <row r="147703" spans="12:16" x14ac:dyDescent="0.55000000000000004">
      <c r="L147703" s="1"/>
      <c r="M147703" s="1"/>
      <c r="N147703" s="1"/>
      <c r="P147703" s="1"/>
    </row>
    <row r="147704" spans="12:16" x14ac:dyDescent="0.55000000000000004">
      <c r="L147704" s="1"/>
      <c r="M147704" s="1"/>
      <c r="N147704" s="1"/>
      <c r="P147704" s="1"/>
    </row>
    <row r="147705" spans="12:16" x14ac:dyDescent="0.55000000000000004">
      <c r="L147705" s="1"/>
      <c r="M147705" s="1"/>
      <c r="N147705" s="1"/>
      <c r="P147705" s="1"/>
    </row>
    <row r="147706" spans="12:16" x14ac:dyDescent="0.55000000000000004">
      <c r="L147706" s="1"/>
      <c r="M147706" s="1"/>
      <c r="N147706" s="1"/>
      <c r="P147706" s="1"/>
    </row>
    <row r="147707" spans="12:16" x14ac:dyDescent="0.55000000000000004">
      <c r="L147707" s="1"/>
      <c r="M147707" s="1"/>
      <c r="N147707" s="1"/>
      <c r="P147707" s="1"/>
    </row>
    <row r="147708" spans="12:16" x14ac:dyDescent="0.55000000000000004">
      <c r="L147708" s="1"/>
      <c r="M147708" s="1"/>
      <c r="N147708" s="1"/>
      <c r="P147708" s="1"/>
    </row>
    <row r="147709" spans="12:16" x14ac:dyDescent="0.55000000000000004">
      <c r="L147709" s="1"/>
      <c r="M147709" s="1"/>
      <c r="N147709" s="1"/>
      <c r="P147709" s="1"/>
    </row>
    <row r="147710" spans="12:16" x14ac:dyDescent="0.55000000000000004">
      <c r="L147710" s="1"/>
      <c r="M147710" s="1"/>
      <c r="N147710" s="1"/>
      <c r="P147710" s="1"/>
    </row>
    <row r="147711" spans="12:16" x14ac:dyDescent="0.55000000000000004">
      <c r="L147711" s="1"/>
      <c r="M147711" s="1"/>
      <c r="N147711" s="1"/>
      <c r="P147711" s="1"/>
    </row>
    <row r="147712" spans="12:16" x14ac:dyDescent="0.55000000000000004">
      <c r="L147712" s="1"/>
      <c r="M147712" s="1"/>
      <c r="N147712" s="1"/>
      <c r="P147712" s="1"/>
    </row>
    <row r="147713" spans="12:16" x14ac:dyDescent="0.55000000000000004">
      <c r="L147713" s="1"/>
      <c r="M147713" s="1"/>
      <c r="N147713" s="1"/>
      <c r="P147713" s="1"/>
    </row>
    <row r="147714" spans="12:16" x14ac:dyDescent="0.55000000000000004">
      <c r="L147714" s="1"/>
      <c r="M147714" s="1"/>
      <c r="N147714" s="1"/>
      <c r="P147714" s="1"/>
    </row>
    <row r="147715" spans="12:16" x14ac:dyDescent="0.55000000000000004">
      <c r="L147715" s="1"/>
      <c r="M147715" s="1"/>
      <c r="N147715" s="1"/>
      <c r="P147715" s="1"/>
    </row>
    <row r="147716" spans="12:16" x14ac:dyDescent="0.55000000000000004">
      <c r="L147716" s="1"/>
      <c r="M147716" s="1"/>
      <c r="N147716" s="1"/>
      <c r="P147716" s="1"/>
    </row>
    <row r="147717" spans="12:16" x14ac:dyDescent="0.55000000000000004">
      <c r="L147717" s="1"/>
      <c r="M147717" s="1"/>
      <c r="N147717" s="1"/>
      <c r="P147717" s="1"/>
    </row>
    <row r="147718" spans="12:16" x14ac:dyDescent="0.55000000000000004">
      <c r="L147718" s="1"/>
      <c r="M147718" s="1"/>
      <c r="N147718" s="1"/>
      <c r="P147718" s="1"/>
    </row>
    <row r="147719" spans="12:16" x14ac:dyDescent="0.55000000000000004">
      <c r="L147719" s="1"/>
      <c r="M147719" s="1"/>
      <c r="N147719" s="1"/>
      <c r="P147719" s="1"/>
    </row>
    <row r="147720" spans="12:16" x14ac:dyDescent="0.55000000000000004">
      <c r="L147720" s="1"/>
      <c r="M147720" s="1"/>
      <c r="N147720" s="1"/>
      <c r="P147720" s="1"/>
    </row>
    <row r="147721" spans="12:16" x14ac:dyDescent="0.55000000000000004">
      <c r="L147721" s="1"/>
      <c r="M147721" s="1"/>
      <c r="N147721" s="1"/>
      <c r="P147721" s="1"/>
    </row>
    <row r="147722" spans="12:16" x14ac:dyDescent="0.55000000000000004">
      <c r="L147722" s="1"/>
      <c r="M147722" s="1"/>
      <c r="N147722" s="1"/>
      <c r="P147722" s="1"/>
    </row>
    <row r="147723" spans="12:16" x14ac:dyDescent="0.55000000000000004">
      <c r="L147723" s="1"/>
      <c r="M147723" s="1"/>
      <c r="N147723" s="1"/>
      <c r="P147723" s="1"/>
    </row>
    <row r="147724" spans="12:16" x14ac:dyDescent="0.55000000000000004">
      <c r="L147724" s="1"/>
      <c r="M147724" s="1"/>
      <c r="N147724" s="1"/>
      <c r="P147724" s="1"/>
    </row>
    <row r="147725" spans="12:16" x14ac:dyDescent="0.55000000000000004">
      <c r="L147725" s="1"/>
      <c r="M147725" s="1"/>
      <c r="N147725" s="1"/>
      <c r="P147725" s="1"/>
    </row>
    <row r="147726" spans="12:16" x14ac:dyDescent="0.55000000000000004">
      <c r="L147726" s="1"/>
      <c r="M147726" s="1"/>
      <c r="N147726" s="1"/>
      <c r="P147726" s="1"/>
    </row>
    <row r="147727" spans="12:16" x14ac:dyDescent="0.55000000000000004">
      <c r="L147727" s="1"/>
      <c r="M147727" s="1"/>
      <c r="N147727" s="1"/>
      <c r="P147727" s="1"/>
    </row>
    <row r="147728" spans="12:16" x14ac:dyDescent="0.55000000000000004">
      <c r="L147728" s="1"/>
      <c r="M147728" s="1"/>
      <c r="N147728" s="1"/>
      <c r="P147728" s="1"/>
    </row>
    <row r="147729" spans="12:16" x14ac:dyDescent="0.55000000000000004">
      <c r="L147729" s="1"/>
      <c r="M147729" s="1"/>
      <c r="N147729" s="1"/>
      <c r="P147729" s="1"/>
    </row>
    <row r="147730" spans="12:16" x14ac:dyDescent="0.55000000000000004">
      <c r="L147730" s="1"/>
      <c r="M147730" s="1"/>
      <c r="N147730" s="1"/>
      <c r="P147730" s="1"/>
    </row>
    <row r="147731" spans="12:16" x14ac:dyDescent="0.55000000000000004">
      <c r="L147731" s="1"/>
      <c r="M147731" s="1"/>
      <c r="N147731" s="1"/>
      <c r="P147731" s="1"/>
    </row>
    <row r="147732" spans="12:16" x14ac:dyDescent="0.55000000000000004">
      <c r="L147732" s="1"/>
      <c r="M147732" s="1"/>
      <c r="N147732" s="1"/>
      <c r="P147732" s="1"/>
    </row>
    <row r="147733" spans="12:16" x14ac:dyDescent="0.55000000000000004">
      <c r="L147733" s="1"/>
      <c r="M147733" s="1"/>
      <c r="N147733" s="1"/>
      <c r="P147733" s="1"/>
    </row>
    <row r="147734" spans="12:16" x14ac:dyDescent="0.55000000000000004">
      <c r="L147734" s="1"/>
      <c r="M147734" s="1"/>
      <c r="N147734" s="1"/>
      <c r="P147734" s="1"/>
    </row>
    <row r="147735" spans="12:16" x14ac:dyDescent="0.55000000000000004">
      <c r="L147735" s="1"/>
      <c r="M147735" s="1"/>
      <c r="N147735" s="1"/>
      <c r="P147735" s="1"/>
    </row>
    <row r="147736" spans="12:16" x14ac:dyDescent="0.55000000000000004">
      <c r="L147736" s="1"/>
      <c r="M147736" s="1"/>
      <c r="N147736" s="1"/>
      <c r="P147736" s="1"/>
    </row>
    <row r="147737" spans="12:16" x14ac:dyDescent="0.55000000000000004">
      <c r="L147737" s="1"/>
      <c r="M147737" s="1"/>
      <c r="N147737" s="1"/>
      <c r="P147737" s="1"/>
    </row>
    <row r="147738" spans="12:16" x14ac:dyDescent="0.55000000000000004">
      <c r="L147738" s="1"/>
      <c r="M147738" s="1"/>
      <c r="N147738" s="1"/>
      <c r="P147738" s="1"/>
    </row>
    <row r="147739" spans="12:16" x14ac:dyDescent="0.55000000000000004">
      <c r="L147739" s="1"/>
      <c r="M147739" s="1"/>
      <c r="N147739" s="1"/>
      <c r="P147739" s="1"/>
    </row>
    <row r="147740" spans="12:16" x14ac:dyDescent="0.55000000000000004">
      <c r="L147740" s="1"/>
      <c r="M147740" s="1"/>
      <c r="N147740" s="1"/>
      <c r="P147740" s="1"/>
    </row>
    <row r="147741" spans="12:16" x14ac:dyDescent="0.55000000000000004">
      <c r="L147741" s="1"/>
      <c r="M147741" s="1"/>
      <c r="N147741" s="1"/>
      <c r="P147741" s="1"/>
    </row>
    <row r="147742" spans="12:16" x14ac:dyDescent="0.55000000000000004">
      <c r="L147742" s="1"/>
      <c r="M147742" s="1"/>
      <c r="N147742" s="1"/>
      <c r="P147742" s="1"/>
    </row>
    <row r="147743" spans="12:16" x14ac:dyDescent="0.55000000000000004">
      <c r="L147743" s="1"/>
      <c r="M147743" s="1"/>
      <c r="N147743" s="1"/>
      <c r="P147743" s="1"/>
    </row>
    <row r="147744" spans="12:16" x14ac:dyDescent="0.55000000000000004">
      <c r="L147744" s="1"/>
      <c r="M147744" s="1"/>
      <c r="N147744" s="1"/>
      <c r="P147744" s="1"/>
    </row>
    <row r="147745" spans="12:16" x14ac:dyDescent="0.55000000000000004">
      <c r="L147745" s="1"/>
      <c r="M147745" s="1"/>
      <c r="N147745" s="1"/>
      <c r="P147745" s="1"/>
    </row>
    <row r="147746" spans="12:16" x14ac:dyDescent="0.55000000000000004">
      <c r="L147746" s="1"/>
      <c r="M147746" s="1"/>
      <c r="N147746" s="1"/>
      <c r="P147746" s="1"/>
    </row>
    <row r="147747" spans="12:16" x14ac:dyDescent="0.55000000000000004">
      <c r="L147747" s="1"/>
      <c r="M147747" s="1"/>
      <c r="N147747" s="1"/>
      <c r="P147747" s="1"/>
    </row>
    <row r="147748" spans="12:16" x14ac:dyDescent="0.55000000000000004">
      <c r="L147748" s="1"/>
      <c r="M147748" s="1"/>
      <c r="N147748" s="1"/>
      <c r="P147748" s="1"/>
    </row>
    <row r="147749" spans="12:16" x14ac:dyDescent="0.55000000000000004">
      <c r="L147749" s="1"/>
      <c r="M147749" s="1"/>
      <c r="N147749" s="1"/>
      <c r="P147749" s="1"/>
    </row>
    <row r="147750" spans="12:16" x14ac:dyDescent="0.55000000000000004">
      <c r="L147750" s="1"/>
      <c r="M147750" s="1"/>
      <c r="N147750" s="1"/>
      <c r="P147750" s="1"/>
    </row>
    <row r="147751" spans="12:16" x14ac:dyDescent="0.55000000000000004">
      <c r="L147751" s="1"/>
      <c r="M147751" s="1"/>
      <c r="N147751" s="1"/>
      <c r="P147751" s="1"/>
    </row>
    <row r="147752" spans="12:16" x14ac:dyDescent="0.55000000000000004">
      <c r="L147752" s="1"/>
      <c r="M147752" s="1"/>
      <c r="N147752" s="1"/>
      <c r="P147752" s="1"/>
    </row>
    <row r="147753" spans="12:16" x14ac:dyDescent="0.55000000000000004">
      <c r="L147753" s="1"/>
      <c r="M147753" s="1"/>
      <c r="N147753" s="1"/>
      <c r="P147753" s="1"/>
    </row>
    <row r="147754" spans="12:16" x14ac:dyDescent="0.55000000000000004">
      <c r="L147754" s="1"/>
      <c r="M147754" s="1"/>
      <c r="N147754" s="1"/>
      <c r="P147754" s="1"/>
    </row>
    <row r="147755" spans="12:16" x14ac:dyDescent="0.55000000000000004">
      <c r="L147755" s="1"/>
      <c r="M147755" s="1"/>
      <c r="N147755" s="1"/>
      <c r="P147755" s="1"/>
    </row>
    <row r="147756" spans="12:16" x14ac:dyDescent="0.55000000000000004">
      <c r="L147756" s="1"/>
      <c r="M147756" s="1"/>
      <c r="N147756" s="1"/>
      <c r="P147756" s="1"/>
    </row>
    <row r="147757" spans="12:16" x14ac:dyDescent="0.55000000000000004">
      <c r="L147757" s="1"/>
      <c r="M147757" s="1"/>
      <c r="N147757" s="1"/>
      <c r="P147757" s="1"/>
    </row>
    <row r="147758" spans="12:16" x14ac:dyDescent="0.55000000000000004">
      <c r="L147758" s="1"/>
      <c r="M147758" s="1"/>
      <c r="N147758" s="1"/>
      <c r="P147758" s="1"/>
    </row>
    <row r="147759" spans="12:16" x14ac:dyDescent="0.55000000000000004">
      <c r="L147759" s="1"/>
      <c r="M147759" s="1"/>
      <c r="N147759" s="1"/>
      <c r="P147759" s="1"/>
    </row>
    <row r="147760" spans="12:16" x14ac:dyDescent="0.55000000000000004">
      <c r="L147760" s="1"/>
      <c r="M147760" s="1"/>
      <c r="N147760" s="1"/>
      <c r="P147760" s="1"/>
    </row>
    <row r="147761" spans="12:16" x14ac:dyDescent="0.55000000000000004">
      <c r="L147761" s="1"/>
      <c r="M147761" s="1"/>
      <c r="N147761" s="1"/>
      <c r="P147761" s="1"/>
    </row>
    <row r="147762" spans="12:16" x14ac:dyDescent="0.55000000000000004">
      <c r="L147762" s="1"/>
      <c r="M147762" s="1"/>
      <c r="N147762" s="1"/>
      <c r="P147762" s="1"/>
    </row>
    <row r="147763" spans="12:16" x14ac:dyDescent="0.55000000000000004">
      <c r="L147763" s="1"/>
      <c r="M147763" s="1"/>
      <c r="N147763" s="1"/>
      <c r="P147763" s="1"/>
    </row>
    <row r="147764" spans="12:16" x14ac:dyDescent="0.55000000000000004">
      <c r="L147764" s="1"/>
      <c r="M147764" s="1"/>
      <c r="N147764" s="1"/>
      <c r="P147764" s="1"/>
    </row>
    <row r="147765" spans="12:16" x14ac:dyDescent="0.55000000000000004">
      <c r="L147765" s="1"/>
      <c r="M147765" s="1"/>
      <c r="N147765" s="1"/>
      <c r="P147765" s="1"/>
    </row>
    <row r="147766" spans="12:16" x14ac:dyDescent="0.55000000000000004">
      <c r="L147766" s="1"/>
      <c r="M147766" s="1"/>
      <c r="N147766" s="1"/>
      <c r="P147766" s="1"/>
    </row>
    <row r="147767" spans="12:16" x14ac:dyDescent="0.55000000000000004">
      <c r="L147767" s="1"/>
      <c r="M147767" s="1"/>
      <c r="N147767" s="1"/>
      <c r="P147767" s="1"/>
    </row>
    <row r="147768" spans="12:16" x14ac:dyDescent="0.55000000000000004">
      <c r="L147768" s="1"/>
      <c r="M147768" s="1"/>
      <c r="N147768" s="1"/>
      <c r="P147768" s="1"/>
    </row>
    <row r="147769" spans="12:16" x14ac:dyDescent="0.55000000000000004">
      <c r="L147769" s="1"/>
      <c r="M147769" s="1"/>
      <c r="N147769" s="1"/>
      <c r="P147769" s="1"/>
    </row>
    <row r="147770" spans="12:16" x14ac:dyDescent="0.55000000000000004">
      <c r="L147770" s="1"/>
      <c r="M147770" s="1"/>
      <c r="N147770" s="1"/>
      <c r="P147770" s="1"/>
    </row>
    <row r="147771" spans="12:16" x14ac:dyDescent="0.55000000000000004">
      <c r="L147771" s="1"/>
      <c r="M147771" s="1"/>
      <c r="N147771" s="1"/>
      <c r="P147771" s="1"/>
    </row>
    <row r="147772" spans="12:16" x14ac:dyDescent="0.55000000000000004">
      <c r="L147772" s="1"/>
      <c r="M147772" s="1"/>
      <c r="N147772" s="1"/>
      <c r="P147772" s="1"/>
    </row>
    <row r="147773" spans="12:16" x14ac:dyDescent="0.55000000000000004">
      <c r="L147773" s="1"/>
      <c r="M147773" s="1"/>
      <c r="N147773" s="1"/>
      <c r="P147773" s="1"/>
    </row>
    <row r="147774" spans="12:16" x14ac:dyDescent="0.55000000000000004">
      <c r="L147774" s="1"/>
      <c r="M147774" s="1"/>
      <c r="N147774" s="1"/>
      <c r="P147774" s="1"/>
    </row>
    <row r="147775" spans="12:16" x14ac:dyDescent="0.55000000000000004">
      <c r="L147775" s="1"/>
      <c r="M147775" s="1"/>
      <c r="N147775" s="1"/>
      <c r="P147775" s="1"/>
    </row>
    <row r="147776" spans="12:16" x14ac:dyDescent="0.55000000000000004">
      <c r="L147776" s="1"/>
      <c r="M147776" s="1"/>
      <c r="N147776" s="1"/>
      <c r="P147776" s="1"/>
    </row>
    <row r="147777" spans="12:16" x14ac:dyDescent="0.55000000000000004">
      <c r="L147777" s="1"/>
      <c r="M147777" s="1"/>
      <c r="N147777" s="1"/>
      <c r="P147777" s="1"/>
    </row>
    <row r="147778" spans="12:16" x14ac:dyDescent="0.55000000000000004">
      <c r="L147778" s="1"/>
      <c r="M147778" s="1"/>
      <c r="N147778" s="1"/>
      <c r="P147778" s="1"/>
    </row>
    <row r="147779" spans="12:16" x14ac:dyDescent="0.55000000000000004">
      <c r="L147779" s="1"/>
      <c r="M147779" s="1"/>
      <c r="N147779" s="1"/>
      <c r="P147779" s="1"/>
    </row>
    <row r="147780" spans="12:16" x14ac:dyDescent="0.55000000000000004">
      <c r="L147780" s="1"/>
      <c r="M147780" s="1"/>
      <c r="N147780" s="1"/>
      <c r="P147780" s="1"/>
    </row>
    <row r="147781" spans="12:16" x14ac:dyDescent="0.55000000000000004">
      <c r="L147781" s="1"/>
      <c r="M147781" s="1"/>
      <c r="N147781" s="1"/>
      <c r="P147781" s="1"/>
    </row>
    <row r="147782" spans="12:16" x14ac:dyDescent="0.55000000000000004">
      <c r="L147782" s="1"/>
      <c r="M147782" s="1"/>
      <c r="N147782" s="1"/>
      <c r="P147782" s="1"/>
    </row>
    <row r="147783" spans="12:16" x14ac:dyDescent="0.55000000000000004">
      <c r="L147783" s="1"/>
      <c r="M147783" s="1"/>
      <c r="N147783" s="1"/>
      <c r="P147783" s="1"/>
    </row>
    <row r="147784" spans="12:16" x14ac:dyDescent="0.55000000000000004">
      <c r="L147784" s="1"/>
      <c r="M147784" s="1"/>
      <c r="N147784" s="1"/>
      <c r="P147784" s="1"/>
    </row>
    <row r="147785" spans="12:16" x14ac:dyDescent="0.55000000000000004">
      <c r="L147785" s="1"/>
      <c r="M147785" s="1"/>
      <c r="N147785" s="1"/>
      <c r="P147785" s="1"/>
    </row>
    <row r="147786" spans="12:16" x14ac:dyDescent="0.55000000000000004">
      <c r="L147786" s="1"/>
      <c r="M147786" s="1"/>
      <c r="N147786" s="1"/>
      <c r="P147786" s="1"/>
    </row>
    <row r="147787" spans="12:16" x14ac:dyDescent="0.55000000000000004">
      <c r="L147787" s="1"/>
      <c r="M147787" s="1"/>
      <c r="N147787" s="1"/>
      <c r="P147787" s="1"/>
    </row>
    <row r="147788" spans="12:16" x14ac:dyDescent="0.55000000000000004">
      <c r="L147788" s="1"/>
      <c r="M147788" s="1"/>
      <c r="N147788" s="1"/>
      <c r="P147788" s="1"/>
    </row>
    <row r="147789" spans="12:16" x14ac:dyDescent="0.55000000000000004">
      <c r="L147789" s="1"/>
      <c r="M147789" s="1"/>
      <c r="N147789" s="1"/>
      <c r="P147789" s="1"/>
    </row>
    <row r="147790" spans="12:16" x14ac:dyDescent="0.55000000000000004">
      <c r="L147790" s="1"/>
      <c r="M147790" s="1"/>
      <c r="N147790" s="1"/>
      <c r="P147790" s="1"/>
    </row>
    <row r="147791" spans="12:16" x14ac:dyDescent="0.55000000000000004">
      <c r="L147791" s="1"/>
      <c r="M147791" s="1"/>
      <c r="N147791" s="1"/>
      <c r="P147791" s="1"/>
    </row>
    <row r="147792" spans="12:16" x14ac:dyDescent="0.55000000000000004">
      <c r="L147792" s="1"/>
      <c r="M147792" s="1"/>
      <c r="N147792" s="1"/>
      <c r="P147792" s="1"/>
    </row>
    <row r="147793" spans="12:16" x14ac:dyDescent="0.55000000000000004">
      <c r="L147793" s="1"/>
      <c r="M147793" s="1"/>
      <c r="N147793" s="1"/>
      <c r="P147793" s="1"/>
    </row>
    <row r="147794" spans="12:16" x14ac:dyDescent="0.55000000000000004">
      <c r="L147794" s="1"/>
      <c r="M147794" s="1"/>
      <c r="N147794" s="1"/>
      <c r="P147794" s="1"/>
    </row>
    <row r="147795" spans="12:16" x14ac:dyDescent="0.55000000000000004">
      <c r="L147795" s="1"/>
      <c r="M147795" s="1"/>
      <c r="N147795" s="1"/>
      <c r="P147795" s="1"/>
    </row>
    <row r="147796" spans="12:16" x14ac:dyDescent="0.55000000000000004">
      <c r="L147796" s="1"/>
      <c r="M147796" s="1"/>
      <c r="N147796" s="1"/>
      <c r="P147796" s="1"/>
    </row>
    <row r="147797" spans="12:16" x14ac:dyDescent="0.55000000000000004">
      <c r="L147797" s="1"/>
      <c r="M147797" s="1"/>
      <c r="N147797" s="1"/>
      <c r="P147797" s="1"/>
    </row>
    <row r="147798" spans="12:16" x14ac:dyDescent="0.55000000000000004">
      <c r="L147798" s="1"/>
      <c r="M147798" s="1"/>
      <c r="N147798" s="1"/>
      <c r="P147798" s="1"/>
    </row>
    <row r="147799" spans="12:16" x14ac:dyDescent="0.55000000000000004">
      <c r="L147799" s="1"/>
      <c r="M147799" s="1"/>
      <c r="N147799" s="1"/>
      <c r="P147799" s="1"/>
    </row>
    <row r="147800" spans="12:16" x14ac:dyDescent="0.55000000000000004">
      <c r="L147800" s="1"/>
      <c r="M147800" s="1"/>
      <c r="N147800" s="1"/>
      <c r="P147800" s="1"/>
    </row>
    <row r="147801" spans="12:16" x14ac:dyDescent="0.55000000000000004">
      <c r="L147801" s="1"/>
      <c r="M147801" s="1"/>
      <c r="N147801" s="1"/>
      <c r="P147801" s="1"/>
    </row>
    <row r="147802" spans="12:16" x14ac:dyDescent="0.55000000000000004">
      <c r="L147802" s="1"/>
      <c r="M147802" s="1"/>
      <c r="N147802" s="1"/>
      <c r="P147802" s="1"/>
    </row>
    <row r="147803" spans="12:16" x14ac:dyDescent="0.55000000000000004">
      <c r="L147803" s="1"/>
      <c r="M147803" s="1"/>
      <c r="N147803" s="1"/>
      <c r="P147803" s="1"/>
    </row>
    <row r="147804" spans="12:16" x14ac:dyDescent="0.55000000000000004">
      <c r="L147804" s="1"/>
      <c r="M147804" s="1"/>
      <c r="N147804" s="1"/>
      <c r="P147804" s="1"/>
    </row>
    <row r="147805" spans="12:16" x14ac:dyDescent="0.55000000000000004">
      <c r="L147805" s="1"/>
      <c r="M147805" s="1"/>
      <c r="N147805" s="1"/>
      <c r="P147805" s="1"/>
    </row>
    <row r="147806" spans="12:16" x14ac:dyDescent="0.55000000000000004">
      <c r="L147806" s="1"/>
      <c r="M147806" s="1"/>
      <c r="N147806" s="1"/>
      <c r="P147806" s="1"/>
    </row>
    <row r="147807" spans="12:16" x14ac:dyDescent="0.55000000000000004">
      <c r="L147807" s="1"/>
      <c r="M147807" s="1"/>
      <c r="N147807" s="1"/>
      <c r="P147807" s="1"/>
    </row>
    <row r="147808" spans="12:16" x14ac:dyDescent="0.55000000000000004">
      <c r="L147808" s="1"/>
      <c r="M147808" s="1"/>
      <c r="N147808" s="1"/>
      <c r="P147808" s="1"/>
    </row>
    <row r="147809" spans="12:16" x14ac:dyDescent="0.55000000000000004">
      <c r="L147809" s="1"/>
      <c r="M147809" s="1"/>
      <c r="N147809" s="1"/>
      <c r="P147809" s="1"/>
    </row>
    <row r="147810" spans="12:16" x14ac:dyDescent="0.55000000000000004">
      <c r="L147810" s="1"/>
      <c r="M147810" s="1"/>
      <c r="N147810" s="1"/>
      <c r="P147810" s="1"/>
    </row>
    <row r="147811" spans="12:16" x14ac:dyDescent="0.55000000000000004">
      <c r="L147811" s="1"/>
      <c r="M147811" s="1"/>
      <c r="N147811" s="1"/>
      <c r="P147811" s="1"/>
    </row>
    <row r="147812" spans="12:16" x14ac:dyDescent="0.55000000000000004">
      <c r="L147812" s="1"/>
      <c r="M147812" s="1"/>
      <c r="N147812" s="1"/>
      <c r="P147812" s="1"/>
    </row>
    <row r="147813" spans="12:16" x14ac:dyDescent="0.55000000000000004">
      <c r="L147813" s="1"/>
      <c r="M147813" s="1"/>
      <c r="N147813" s="1"/>
      <c r="P147813" s="1"/>
    </row>
    <row r="147814" spans="12:16" x14ac:dyDescent="0.55000000000000004">
      <c r="L147814" s="1"/>
      <c r="M147814" s="1"/>
      <c r="N147814" s="1"/>
      <c r="P147814" s="1"/>
    </row>
    <row r="147815" spans="12:16" x14ac:dyDescent="0.55000000000000004">
      <c r="L147815" s="1"/>
      <c r="M147815" s="1"/>
      <c r="N147815" s="1"/>
      <c r="P147815" s="1"/>
    </row>
    <row r="147816" spans="12:16" x14ac:dyDescent="0.55000000000000004">
      <c r="L147816" s="1"/>
      <c r="M147816" s="1"/>
      <c r="N147816" s="1"/>
      <c r="P147816" s="1"/>
    </row>
    <row r="147817" spans="12:16" x14ac:dyDescent="0.55000000000000004">
      <c r="L147817" s="1"/>
      <c r="M147817" s="1"/>
      <c r="N147817" s="1"/>
      <c r="P147817" s="1"/>
    </row>
    <row r="147818" spans="12:16" x14ac:dyDescent="0.55000000000000004">
      <c r="L147818" s="1"/>
      <c r="M147818" s="1"/>
      <c r="N147818" s="1"/>
      <c r="P147818" s="1"/>
    </row>
    <row r="147819" spans="12:16" x14ac:dyDescent="0.55000000000000004">
      <c r="L147819" s="1"/>
      <c r="M147819" s="1"/>
      <c r="N147819" s="1"/>
      <c r="P147819" s="1"/>
    </row>
    <row r="147820" spans="12:16" x14ac:dyDescent="0.55000000000000004">
      <c r="L147820" s="1"/>
      <c r="M147820" s="1"/>
      <c r="N147820" s="1"/>
      <c r="P147820" s="1"/>
    </row>
    <row r="147821" spans="12:16" x14ac:dyDescent="0.55000000000000004">
      <c r="L147821" s="1"/>
      <c r="M147821" s="1"/>
      <c r="N147821" s="1"/>
      <c r="P147821" s="1"/>
    </row>
    <row r="147822" spans="12:16" x14ac:dyDescent="0.55000000000000004">
      <c r="L147822" s="1"/>
      <c r="M147822" s="1"/>
      <c r="N147822" s="1"/>
      <c r="P147822" s="1"/>
    </row>
    <row r="147823" spans="12:16" x14ac:dyDescent="0.55000000000000004">
      <c r="L147823" s="1"/>
      <c r="M147823" s="1"/>
      <c r="N147823" s="1"/>
      <c r="P147823" s="1"/>
    </row>
    <row r="147824" spans="12:16" x14ac:dyDescent="0.55000000000000004">
      <c r="L147824" s="1"/>
      <c r="M147824" s="1"/>
      <c r="N147824" s="1"/>
      <c r="P147824" s="1"/>
    </row>
    <row r="147825" spans="12:16" x14ac:dyDescent="0.55000000000000004">
      <c r="L147825" s="1"/>
      <c r="M147825" s="1"/>
      <c r="N147825" s="1"/>
      <c r="P147825" s="1"/>
    </row>
    <row r="147826" spans="12:16" x14ac:dyDescent="0.55000000000000004">
      <c r="L147826" s="1"/>
      <c r="M147826" s="1"/>
      <c r="N147826" s="1"/>
      <c r="P147826" s="1"/>
    </row>
    <row r="147827" spans="12:16" x14ac:dyDescent="0.55000000000000004">
      <c r="L147827" s="1"/>
      <c r="M147827" s="1"/>
      <c r="N147827" s="1"/>
      <c r="P147827" s="1"/>
    </row>
    <row r="147828" spans="12:16" x14ac:dyDescent="0.55000000000000004">
      <c r="L147828" s="1"/>
      <c r="M147828" s="1"/>
      <c r="N147828" s="1"/>
      <c r="P147828" s="1"/>
    </row>
    <row r="147829" spans="12:16" x14ac:dyDescent="0.55000000000000004">
      <c r="L147829" s="1"/>
      <c r="M147829" s="1"/>
      <c r="N147829" s="1"/>
      <c r="P147829" s="1"/>
    </row>
    <row r="147830" spans="12:16" x14ac:dyDescent="0.55000000000000004">
      <c r="L147830" s="1"/>
      <c r="M147830" s="1"/>
      <c r="N147830" s="1"/>
      <c r="P147830" s="1"/>
    </row>
    <row r="147831" spans="12:16" x14ac:dyDescent="0.55000000000000004">
      <c r="L147831" s="1"/>
      <c r="M147831" s="1"/>
      <c r="N147831" s="1"/>
      <c r="P147831" s="1"/>
    </row>
    <row r="147832" spans="12:16" x14ac:dyDescent="0.55000000000000004">
      <c r="L147832" s="1"/>
      <c r="M147832" s="1"/>
      <c r="N147832" s="1"/>
      <c r="P147832" s="1"/>
    </row>
    <row r="147833" spans="12:16" x14ac:dyDescent="0.55000000000000004">
      <c r="L147833" s="1"/>
      <c r="M147833" s="1"/>
      <c r="N147833" s="1"/>
      <c r="P147833" s="1"/>
    </row>
    <row r="147834" spans="12:16" x14ac:dyDescent="0.55000000000000004">
      <c r="L147834" s="1"/>
      <c r="M147834" s="1"/>
      <c r="N147834" s="1"/>
      <c r="P147834" s="1"/>
    </row>
    <row r="147835" spans="12:16" x14ac:dyDescent="0.55000000000000004">
      <c r="L147835" s="1"/>
      <c r="M147835" s="1"/>
      <c r="N147835" s="1"/>
      <c r="P147835" s="1"/>
    </row>
    <row r="147836" spans="12:16" x14ac:dyDescent="0.55000000000000004">
      <c r="L147836" s="1"/>
      <c r="M147836" s="1"/>
      <c r="N147836" s="1"/>
      <c r="P147836" s="1"/>
    </row>
    <row r="147837" spans="12:16" x14ac:dyDescent="0.55000000000000004">
      <c r="L147837" s="1"/>
      <c r="M147837" s="1"/>
      <c r="N147837" s="1"/>
      <c r="P147837" s="1"/>
    </row>
    <row r="147838" spans="12:16" x14ac:dyDescent="0.55000000000000004">
      <c r="L147838" s="1"/>
      <c r="M147838" s="1"/>
      <c r="N147838" s="1"/>
      <c r="P147838" s="1"/>
    </row>
    <row r="147839" spans="12:16" x14ac:dyDescent="0.55000000000000004">
      <c r="L147839" s="1"/>
      <c r="M147839" s="1"/>
      <c r="N147839" s="1"/>
      <c r="P147839" s="1"/>
    </row>
    <row r="147840" spans="12:16" x14ac:dyDescent="0.55000000000000004">
      <c r="L147840" s="1"/>
      <c r="M147840" s="1"/>
      <c r="N147840" s="1"/>
      <c r="P147840" s="1"/>
    </row>
    <row r="147841" spans="12:16" x14ac:dyDescent="0.55000000000000004">
      <c r="L147841" s="1"/>
      <c r="M147841" s="1"/>
      <c r="N147841" s="1"/>
      <c r="P147841" s="1"/>
    </row>
    <row r="147842" spans="12:16" x14ac:dyDescent="0.55000000000000004">
      <c r="L147842" s="1"/>
      <c r="M147842" s="1"/>
      <c r="N147842" s="1"/>
      <c r="P147842" s="1"/>
    </row>
    <row r="147843" spans="12:16" x14ac:dyDescent="0.55000000000000004">
      <c r="L147843" s="1"/>
      <c r="M147843" s="1"/>
      <c r="N147843" s="1"/>
      <c r="P147843" s="1"/>
    </row>
    <row r="147844" spans="12:16" x14ac:dyDescent="0.55000000000000004">
      <c r="L147844" s="1"/>
      <c r="M147844" s="1"/>
      <c r="N147844" s="1"/>
      <c r="P147844" s="1"/>
    </row>
    <row r="147845" spans="12:16" x14ac:dyDescent="0.55000000000000004">
      <c r="L147845" s="1"/>
      <c r="M147845" s="1"/>
      <c r="N147845" s="1"/>
      <c r="P147845" s="1"/>
    </row>
    <row r="147846" spans="12:16" x14ac:dyDescent="0.55000000000000004">
      <c r="L147846" s="1"/>
      <c r="M147846" s="1"/>
      <c r="N147846" s="1"/>
      <c r="P147846" s="1"/>
    </row>
    <row r="147847" spans="12:16" x14ac:dyDescent="0.55000000000000004">
      <c r="L147847" s="1"/>
      <c r="M147847" s="1"/>
      <c r="N147847" s="1"/>
      <c r="P147847" s="1"/>
    </row>
    <row r="147848" spans="12:16" x14ac:dyDescent="0.55000000000000004">
      <c r="L147848" s="1"/>
      <c r="M147848" s="1"/>
      <c r="N147848" s="1"/>
      <c r="P147848" s="1"/>
    </row>
    <row r="147849" spans="12:16" x14ac:dyDescent="0.55000000000000004">
      <c r="L147849" s="1"/>
      <c r="M147849" s="1"/>
      <c r="N147849" s="1"/>
      <c r="P147849" s="1"/>
    </row>
    <row r="147850" spans="12:16" x14ac:dyDescent="0.55000000000000004">
      <c r="L147850" s="1"/>
      <c r="M147850" s="1"/>
      <c r="N147850" s="1"/>
      <c r="P147850" s="1"/>
    </row>
    <row r="147851" spans="12:16" x14ac:dyDescent="0.55000000000000004">
      <c r="L147851" s="1"/>
      <c r="M147851" s="1"/>
      <c r="N147851" s="1"/>
      <c r="P147851" s="1"/>
    </row>
    <row r="147852" spans="12:16" x14ac:dyDescent="0.55000000000000004">
      <c r="L147852" s="1"/>
      <c r="M147852" s="1"/>
      <c r="N147852" s="1"/>
      <c r="P147852" s="1"/>
    </row>
    <row r="147853" spans="12:16" x14ac:dyDescent="0.55000000000000004">
      <c r="L147853" s="1"/>
      <c r="M147853" s="1"/>
      <c r="N147853" s="1"/>
      <c r="P147853" s="1"/>
    </row>
    <row r="147854" spans="12:16" x14ac:dyDescent="0.55000000000000004">
      <c r="L147854" s="1"/>
      <c r="M147854" s="1"/>
      <c r="N147854" s="1"/>
      <c r="P147854" s="1"/>
    </row>
    <row r="147855" spans="12:16" x14ac:dyDescent="0.55000000000000004">
      <c r="L147855" s="1"/>
      <c r="M147855" s="1"/>
      <c r="N147855" s="1"/>
      <c r="P147855" s="1"/>
    </row>
    <row r="147856" spans="12:16" x14ac:dyDescent="0.55000000000000004">
      <c r="L147856" s="1"/>
      <c r="M147856" s="1"/>
      <c r="N147856" s="1"/>
      <c r="P147856" s="1"/>
    </row>
    <row r="147857" spans="12:16" x14ac:dyDescent="0.55000000000000004">
      <c r="L147857" s="1"/>
      <c r="M147857" s="1"/>
      <c r="N147857" s="1"/>
      <c r="P147857" s="1"/>
    </row>
    <row r="147858" spans="12:16" x14ac:dyDescent="0.55000000000000004">
      <c r="L147858" s="1"/>
      <c r="M147858" s="1"/>
      <c r="N147858" s="1"/>
      <c r="P147858" s="1"/>
    </row>
    <row r="147859" spans="12:16" x14ac:dyDescent="0.55000000000000004">
      <c r="L147859" s="1"/>
      <c r="M147859" s="1"/>
      <c r="N147859" s="1"/>
      <c r="P147859" s="1"/>
    </row>
    <row r="147860" spans="12:16" x14ac:dyDescent="0.55000000000000004">
      <c r="L147860" s="1"/>
      <c r="M147860" s="1"/>
      <c r="N147860" s="1"/>
      <c r="P147860" s="1"/>
    </row>
    <row r="147861" spans="12:16" x14ac:dyDescent="0.55000000000000004">
      <c r="L147861" s="1"/>
      <c r="M147861" s="1"/>
      <c r="N147861" s="1"/>
      <c r="P147861" s="1"/>
    </row>
    <row r="147862" spans="12:16" x14ac:dyDescent="0.55000000000000004">
      <c r="L147862" s="1"/>
      <c r="M147862" s="1"/>
      <c r="N147862" s="1"/>
      <c r="P147862" s="1"/>
    </row>
    <row r="147863" spans="12:16" x14ac:dyDescent="0.55000000000000004">
      <c r="L147863" s="1"/>
      <c r="M147863" s="1"/>
      <c r="N147863" s="1"/>
      <c r="P147863" s="1"/>
    </row>
    <row r="147864" spans="12:16" x14ac:dyDescent="0.55000000000000004">
      <c r="L147864" s="1"/>
      <c r="M147864" s="1"/>
      <c r="N147864" s="1"/>
      <c r="P147864" s="1"/>
    </row>
    <row r="147865" spans="12:16" x14ac:dyDescent="0.55000000000000004">
      <c r="L147865" s="1"/>
      <c r="M147865" s="1"/>
      <c r="N147865" s="1"/>
      <c r="P147865" s="1"/>
    </row>
    <row r="147866" spans="12:16" x14ac:dyDescent="0.55000000000000004">
      <c r="L147866" s="1"/>
      <c r="M147866" s="1"/>
      <c r="N147866" s="1"/>
      <c r="P147866" s="1"/>
    </row>
    <row r="147867" spans="12:16" x14ac:dyDescent="0.55000000000000004">
      <c r="L147867" s="1"/>
      <c r="M147867" s="1"/>
      <c r="N147867" s="1"/>
      <c r="P147867" s="1"/>
    </row>
    <row r="147868" spans="12:16" x14ac:dyDescent="0.55000000000000004">
      <c r="L147868" s="1"/>
      <c r="M147868" s="1"/>
      <c r="N147868" s="1"/>
      <c r="P147868" s="1"/>
    </row>
    <row r="147869" spans="12:16" x14ac:dyDescent="0.55000000000000004">
      <c r="L147869" s="1"/>
      <c r="M147869" s="1"/>
      <c r="N147869" s="1"/>
      <c r="P147869" s="1"/>
    </row>
    <row r="147870" spans="12:16" x14ac:dyDescent="0.55000000000000004">
      <c r="L147870" s="1"/>
      <c r="M147870" s="1"/>
      <c r="N147870" s="1"/>
      <c r="P147870" s="1"/>
    </row>
    <row r="147871" spans="12:16" x14ac:dyDescent="0.55000000000000004">
      <c r="L147871" s="1"/>
      <c r="M147871" s="1"/>
      <c r="N147871" s="1"/>
      <c r="P147871" s="1"/>
    </row>
    <row r="147872" spans="12:16" x14ac:dyDescent="0.55000000000000004">
      <c r="L147872" s="1"/>
      <c r="M147872" s="1"/>
      <c r="N147872" s="1"/>
      <c r="P147872" s="1"/>
    </row>
    <row r="147873" spans="12:16" x14ac:dyDescent="0.55000000000000004">
      <c r="L147873" s="1"/>
      <c r="M147873" s="1"/>
      <c r="N147873" s="1"/>
      <c r="P147873" s="1"/>
    </row>
    <row r="147874" spans="12:16" x14ac:dyDescent="0.55000000000000004">
      <c r="L147874" s="1"/>
      <c r="M147874" s="1"/>
      <c r="N147874" s="1"/>
      <c r="P147874" s="1"/>
    </row>
    <row r="147875" spans="12:16" x14ac:dyDescent="0.55000000000000004">
      <c r="L147875" s="1"/>
      <c r="M147875" s="1"/>
      <c r="N147875" s="1"/>
      <c r="P147875" s="1"/>
    </row>
    <row r="147876" spans="12:16" x14ac:dyDescent="0.55000000000000004">
      <c r="L147876" s="1"/>
      <c r="M147876" s="1"/>
      <c r="N147876" s="1"/>
      <c r="P147876" s="1"/>
    </row>
    <row r="147877" spans="12:16" x14ac:dyDescent="0.55000000000000004">
      <c r="L147877" s="1"/>
      <c r="M147877" s="1"/>
      <c r="N147877" s="1"/>
      <c r="P147877" s="1"/>
    </row>
    <row r="147878" spans="12:16" x14ac:dyDescent="0.55000000000000004">
      <c r="L147878" s="1"/>
      <c r="M147878" s="1"/>
      <c r="N147878" s="1"/>
      <c r="P147878" s="1"/>
    </row>
    <row r="147879" spans="12:16" x14ac:dyDescent="0.55000000000000004">
      <c r="L147879" s="1"/>
      <c r="M147879" s="1"/>
      <c r="N147879" s="1"/>
      <c r="P147879" s="1"/>
    </row>
    <row r="147880" spans="12:16" x14ac:dyDescent="0.55000000000000004">
      <c r="L147880" s="1"/>
      <c r="M147880" s="1"/>
      <c r="N147880" s="1"/>
      <c r="P147880" s="1"/>
    </row>
    <row r="147881" spans="12:16" x14ac:dyDescent="0.55000000000000004">
      <c r="L147881" s="1"/>
      <c r="M147881" s="1"/>
      <c r="N147881" s="1"/>
      <c r="P147881" s="1"/>
    </row>
    <row r="147882" spans="12:16" x14ac:dyDescent="0.55000000000000004">
      <c r="L147882" s="1"/>
      <c r="M147882" s="1"/>
      <c r="N147882" s="1"/>
      <c r="P147882" s="1"/>
    </row>
    <row r="147883" spans="12:16" x14ac:dyDescent="0.55000000000000004">
      <c r="L147883" s="1"/>
      <c r="M147883" s="1"/>
      <c r="N147883" s="1"/>
      <c r="P147883" s="1"/>
    </row>
    <row r="147884" spans="12:16" x14ac:dyDescent="0.55000000000000004">
      <c r="L147884" s="1"/>
      <c r="M147884" s="1"/>
      <c r="N147884" s="1"/>
      <c r="P147884" s="1"/>
    </row>
    <row r="147885" spans="12:16" x14ac:dyDescent="0.55000000000000004">
      <c r="L147885" s="1"/>
      <c r="M147885" s="1"/>
      <c r="N147885" s="1"/>
      <c r="P147885" s="1"/>
    </row>
    <row r="147886" spans="12:16" x14ac:dyDescent="0.55000000000000004">
      <c r="L147886" s="1"/>
      <c r="M147886" s="1"/>
      <c r="N147886" s="1"/>
      <c r="P147886" s="1"/>
    </row>
    <row r="147887" spans="12:16" x14ac:dyDescent="0.55000000000000004">
      <c r="L147887" s="1"/>
      <c r="M147887" s="1"/>
      <c r="N147887" s="1"/>
      <c r="P147887" s="1"/>
    </row>
    <row r="147888" spans="12:16" x14ac:dyDescent="0.55000000000000004">
      <c r="L147888" s="1"/>
      <c r="M147888" s="1"/>
      <c r="N147888" s="1"/>
      <c r="P147888" s="1"/>
    </row>
    <row r="147889" spans="12:16" x14ac:dyDescent="0.55000000000000004">
      <c r="L147889" s="1"/>
      <c r="M147889" s="1"/>
      <c r="N147889" s="1"/>
      <c r="P147889" s="1"/>
    </row>
    <row r="147890" spans="12:16" x14ac:dyDescent="0.55000000000000004">
      <c r="L147890" s="1"/>
      <c r="M147890" s="1"/>
      <c r="N147890" s="1"/>
      <c r="P147890" s="1"/>
    </row>
    <row r="147891" spans="12:16" x14ac:dyDescent="0.55000000000000004">
      <c r="L147891" s="1"/>
      <c r="M147891" s="1"/>
      <c r="N147891" s="1"/>
      <c r="P147891" s="1"/>
    </row>
    <row r="147892" spans="12:16" x14ac:dyDescent="0.55000000000000004">
      <c r="L147892" s="1"/>
      <c r="M147892" s="1"/>
      <c r="N147892" s="1"/>
      <c r="P147892" s="1"/>
    </row>
    <row r="147893" spans="12:16" x14ac:dyDescent="0.55000000000000004">
      <c r="L147893" s="1"/>
      <c r="M147893" s="1"/>
      <c r="N147893" s="1"/>
      <c r="P147893" s="1"/>
    </row>
    <row r="147894" spans="12:16" x14ac:dyDescent="0.55000000000000004">
      <c r="L147894" s="1"/>
      <c r="M147894" s="1"/>
      <c r="N147894" s="1"/>
      <c r="P147894" s="1"/>
    </row>
    <row r="147895" spans="12:16" x14ac:dyDescent="0.55000000000000004">
      <c r="L147895" s="1"/>
      <c r="M147895" s="1"/>
      <c r="N147895" s="1"/>
      <c r="P147895" s="1"/>
    </row>
    <row r="147896" spans="12:16" x14ac:dyDescent="0.55000000000000004">
      <c r="L147896" s="1"/>
      <c r="M147896" s="1"/>
      <c r="N147896" s="1"/>
      <c r="P147896" s="1"/>
    </row>
    <row r="147897" spans="12:16" x14ac:dyDescent="0.55000000000000004">
      <c r="L147897" s="1"/>
      <c r="M147897" s="1"/>
      <c r="N147897" s="1"/>
      <c r="P147897" s="1"/>
    </row>
    <row r="147898" spans="12:16" x14ac:dyDescent="0.55000000000000004">
      <c r="L147898" s="1"/>
      <c r="M147898" s="1"/>
      <c r="N147898" s="1"/>
      <c r="P147898" s="1"/>
    </row>
    <row r="147899" spans="12:16" x14ac:dyDescent="0.55000000000000004">
      <c r="L147899" s="1"/>
      <c r="M147899" s="1"/>
      <c r="N147899" s="1"/>
      <c r="P147899" s="1"/>
    </row>
    <row r="147900" spans="12:16" x14ac:dyDescent="0.55000000000000004">
      <c r="L147900" s="1"/>
      <c r="M147900" s="1"/>
      <c r="N147900" s="1"/>
      <c r="P147900" s="1"/>
    </row>
    <row r="147901" spans="12:16" x14ac:dyDescent="0.55000000000000004">
      <c r="L147901" s="1"/>
      <c r="M147901" s="1"/>
      <c r="N147901" s="1"/>
      <c r="P147901" s="1"/>
    </row>
    <row r="147902" spans="12:16" x14ac:dyDescent="0.55000000000000004">
      <c r="L147902" s="1"/>
      <c r="M147902" s="1"/>
      <c r="N147902" s="1"/>
      <c r="P147902" s="1"/>
    </row>
    <row r="147903" spans="12:16" x14ac:dyDescent="0.55000000000000004">
      <c r="L147903" s="1"/>
      <c r="M147903" s="1"/>
      <c r="N147903" s="1"/>
      <c r="P147903" s="1"/>
    </row>
    <row r="147904" spans="12:16" x14ac:dyDescent="0.55000000000000004">
      <c r="L147904" s="1"/>
      <c r="M147904" s="1"/>
      <c r="N147904" s="1"/>
      <c r="P147904" s="1"/>
    </row>
    <row r="147905" spans="12:16" x14ac:dyDescent="0.55000000000000004">
      <c r="L147905" s="1"/>
      <c r="M147905" s="1"/>
      <c r="N147905" s="1"/>
      <c r="P147905" s="1"/>
    </row>
    <row r="147906" spans="12:16" x14ac:dyDescent="0.55000000000000004">
      <c r="L147906" s="1"/>
      <c r="M147906" s="1"/>
      <c r="N147906" s="1"/>
      <c r="P147906" s="1"/>
    </row>
    <row r="147907" spans="12:16" x14ac:dyDescent="0.55000000000000004">
      <c r="L147907" s="1"/>
      <c r="M147907" s="1"/>
      <c r="N147907" s="1"/>
      <c r="P147907" s="1"/>
    </row>
    <row r="147908" spans="12:16" x14ac:dyDescent="0.55000000000000004">
      <c r="L147908" s="1"/>
      <c r="M147908" s="1"/>
      <c r="N147908" s="1"/>
      <c r="P147908" s="1"/>
    </row>
    <row r="147909" spans="12:16" x14ac:dyDescent="0.55000000000000004">
      <c r="L147909" s="1"/>
      <c r="M147909" s="1"/>
      <c r="N147909" s="1"/>
      <c r="P147909" s="1"/>
    </row>
    <row r="147910" spans="12:16" x14ac:dyDescent="0.55000000000000004">
      <c r="L147910" s="1"/>
      <c r="M147910" s="1"/>
      <c r="N147910" s="1"/>
      <c r="P147910" s="1"/>
    </row>
    <row r="147911" spans="12:16" x14ac:dyDescent="0.55000000000000004">
      <c r="L147911" s="1"/>
      <c r="M147911" s="1"/>
      <c r="N147911" s="1"/>
      <c r="P147911" s="1"/>
    </row>
    <row r="147912" spans="12:16" x14ac:dyDescent="0.55000000000000004">
      <c r="L147912" s="1"/>
      <c r="M147912" s="1"/>
      <c r="N147912" s="1"/>
      <c r="P147912" s="1"/>
    </row>
    <row r="147913" spans="12:16" x14ac:dyDescent="0.55000000000000004">
      <c r="L147913" s="1"/>
      <c r="M147913" s="1"/>
      <c r="N147913" s="1"/>
      <c r="P147913" s="1"/>
    </row>
    <row r="147914" spans="12:16" x14ac:dyDescent="0.55000000000000004">
      <c r="L147914" s="1"/>
      <c r="M147914" s="1"/>
      <c r="N147914" s="1"/>
      <c r="P147914" s="1"/>
    </row>
    <row r="147915" spans="12:16" x14ac:dyDescent="0.55000000000000004">
      <c r="L147915" s="1"/>
      <c r="M147915" s="1"/>
      <c r="N147915" s="1"/>
      <c r="P147915" s="1"/>
    </row>
    <row r="147916" spans="12:16" x14ac:dyDescent="0.55000000000000004">
      <c r="L147916" s="1"/>
      <c r="M147916" s="1"/>
      <c r="N147916" s="1"/>
      <c r="P147916" s="1"/>
    </row>
    <row r="147917" spans="12:16" x14ac:dyDescent="0.55000000000000004">
      <c r="L147917" s="1"/>
      <c r="M147917" s="1"/>
      <c r="N147917" s="1"/>
      <c r="P147917" s="1"/>
    </row>
    <row r="147918" spans="12:16" x14ac:dyDescent="0.55000000000000004">
      <c r="L147918" s="1"/>
      <c r="M147918" s="1"/>
      <c r="N147918" s="1"/>
      <c r="P147918" s="1"/>
    </row>
    <row r="147919" spans="12:16" x14ac:dyDescent="0.55000000000000004">
      <c r="L147919" s="1"/>
      <c r="M147919" s="1"/>
      <c r="N147919" s="1"/>
      <c r="P147919" s="1"/>
    </row>
    <row r="147920" spans="12:16" x14ac:dyDescent="0.55000000000000004">
      <c r="L147920" s="1"/>
      <c r="M147920" s="1"/>
      <c r="N147920" s="1"/>
      <c r="P147920" s="1"/>
    </row>
    <row r="147921" spans="12:16" x14ac:dyDescent="0.55000000000000004">
      <c r="L147921" s="1"/>
      <c r="M147921" s="1"/>
      <c r="N147921" s="1"/>
      <c r="P147921" s="1"/>
    </row>
    <row r="147922" spans="12:16" x14ac:dyDescent="0.55000000000000004">
      <c r="L147922" s="1"/>
      <c r="M147922" s="1"/>
      <c r="N147922" s="1"/>
      <c r="P147922" s="1"/>
    </row>
    <row r="147923" spans="12:16" x14ac:dyDescent="0.55000000000000004">
      <c r="L147923" s="1"/>
      <c r="M147923" s="1"/>
      <c r="N147923" s="1"/>
      <c r="P147923" s="1"/>
    </row>
    <row r="147924" spans="12:16" x14ac:dyDescent="0.55000000000000004">
      <c r="L147924" s="1"/>
      <c r="M147924" s="1"/>
      <c r="N147924" s="1"/>
      <c r="P147924" s="1"/>
    </row>
    <row r="147925" spans="12:16" x14ac:dyDescent="0.55000000000000004">
      <c r="L147925" s="1"/>
      <c r="M147925" s="1"/>
      <c r="N147925" s="1"/>
      <c r="P147925" s="1"/>
    </row>
    <row r="147926" spans="12:16" x14ac:dyDescent="0.55000000000000004">
      <c r="L147926" s="1"/>
      <c r="M147926" s="1"/>
      <c r="N147926" s="1"/>
      <c r="P147926" s="1"/>
    </row>
    <row r="147927" spans="12:16" x14ac:dyDescent="0.55000000000000004">
      <c r="L147927" s="1"/>
      <c r="M147927" s="1"/>
      <c r="N147927" s="1"/>
      <c r="P147927" s="1"/>
    </row>
    <row r="147928" spans="12:16" x14ac:dyDescent="0.55000000000000004">
      <c r="L147928" s="1"/>
      <c r="M147928" s="1"/>
      <c r="N147928" s="1"/>
      <c r="P147928" s="1"/>
    </row>
    <row r="147929" spans="12:16" x14ac:dyDescent="0.55000000000000004">
      <c r="L147929" s="1"/>
      <c r="M147929" s="1"/>
      <c r="N147929" s="1"/>
      <c r="P147929" s="1"/>
    </row>
    <row r="147930" spans="12:16" x14ac:dyDescent="0.55000000000000004">
      <c r="L147930" s="1"/>
      <c r="M147930" s="1"/>
      <c r="N147930" s="1"/>
      <c r="P147930" s="1"/>
    </row>
    <row r="147931" spans="12:16" x14ac:dyDescent="0.55000000000000004">
      <c r="L147931" s="1"/>
      <c r="M147931" s="1"/>
      <c r="N147931" s="1"/>
      <c r="P147931" s="1"/>
    </row>
    <row r="147932" spans="12:16" x14ac:dyDescent="0.55000000000000004">
      <c r="L147932" s="1"/>
      <c r="M147932" s="1"/>
      <c r="N147932" s="1"/>
      <c r="P147932" s="1"/>
    </row>
    <row r="147933" spans="12:16" x14ac:dyDescent="0.55000000000000004">
      <c r="L147933" s="1"/>
      <c r="M147933" s="1"/>
      <c r="N147933" s="1"/>
      <c r="P147933" s="1"/>
    </row>
    <row r="147934" spans="12:16" x14ac:dyDescent="0.55000000000000004">
      <c r="L147934" s="1"/>
      <c r="M147934" s="1"/>
      <c r="N147934" s="1"/>
      <c r="P147934" s="1"/>
    </row>
    <row r="147935" spans="12:16" x14ac:dyDescent="0.55000000000000004">
      <c r="L147935" s="1"/>
      <c r="M147935" s="1"/>
      <c r="N147935" s="1"/>
      <c r="P147935" s="1"/>
    </row>
    <row r="147936" spans="12:16" x14ac:dyDescent="0.55000000000000004">
      <c r="L147936" s="1"/>
      <c r="M147936" s="1"/>
      <c r="N147936" s="1"/>
      <c r="P147936" s="1"/>
    </row>
    <row r="147937" spans="12:16" x14ac:dyDescent="0.55000000000000004">
      <c r="L147937" s="1"/>
      <c r="M147937" s="1"/>
      <c r="N147937" s="1"/>
      <c r="P147937" s="1"/>
    </row>
    <row r="147938" spans="12:16" x14ac:dyDescent="0.55000000000000004">
      <c r="L147938" s="1"/>
      <c r="M147938" s="1"/>
      <c r="N147938" s="1"/>
      <c r="P147938" s="1"/>
    </row>
    <row r="147939" spans="12:16" x14ac:dyDescent="0.55000000000000004">
      <c r="L147939" s="1"/>
      <c r="M147939" s="1"/>
      <c r="N147939" s="1"/>
      <c r="P147939" s="1"/>
    </row>
    <row r="147940" spans="12:16" x14ac:dyDescent="0.55000000000000004">
      <c r="L147940" s="1"/>
      <c r="M147940" s="1"/>
      <c r="N147940" s="1"/>
      <c r="P147940" s="1"/>
    </row>
    <row r="147941" spans="12:16" x14ac:dyDescent="0.55000000000000004">
      <c r="L147941" s="1"/>
      <c r="M147941" s="1"/>
      <c r="N147941" s="1"/>
      <c r="P147941" s="1"/>
    </row>
    <row r="147942" spans="12:16" x14ac:dyDescent="0.55000000000000004">
      <c r="L147942" s="1"/>
      <c r="M147942" s="1"/>
      <c r="N147942" s="1"/>
      <c r="P147942" s="1"/>
    </row>
    <row r="147943" spans="12:16" x14ac:dyDescent="0.55000000000000004">
      <c r="L147943" s="1"/>
      <c r="M147943" s="1"/>
      <c r="N147943" s="1"/>
      <c r="P147943" s="1"/>
    </row>
    <row r="147944" spans="12:16" x14ac:dyDescent="0.55000000000000004">
      <c r="L147944" s="1"/>
      <c r="M147944" s="1"/>
      <c r="N147944" s="1"/>
      <c r="P147944" s="1"/>
    </row>
    <row r="147945" spans="12:16" x14ac:dyDescent="0.55000000000000004">
      <c r="L147945" s="1"/>
      <c r="M147945" s="1"/>
      <c r="N147945" s="1"/>
      <c r="P147945" s="1"/>
    </row>
    <row r="147946" spans="12:16" x14ac:dyDescent="0.55000000000000004">
      <c r="L147946" s="1"/>
      <c r="M147946" s="1"/>
      <c r="N147946" s="1"/>
      <c r="P147946" s="1"/>
    </row>
    <row r="147947" spans="12:16" x14ac:dyDescent="0.55000000000000004">
      <c r="L147947" s="1"/>
      <c r="M147947" s="1"/>
      <c r="N147947" s="1"/>
      <c r="P147947" s="1"/>
    </row>
    <row r="147948" spans="12:16" x14ac:dyDescent="0.55000000000000004">
      <c r="L147948" s="1"/>
      <c r="M147948" s="1"/>
      <c r="N147948" s="1"/>
      <c r="P147948" s="1"/>
    </row>
    <row r="147949" spans="12:16" x14ac:dyDescent="0.55000000000000004">
      <c r="L147949" s="1"/>
      <c r="M147949" s="1"/>
      <c r="N147949" s="1"/>
      <c r="P147949" s="1"/>
    </row>
    <row r="147950" spans="12:16" x14ac:dyDescent="0.55000000000000004">
      <c r="L147950" s="1"/>
      <c r="M147950" s="1"/>
      <c r="N147950" s="1"/>
      <c r="P147950" s="1"/>
    </row>
    <row r="147951" spans="12:16" x14ac:dyDescent="0.55000000000000004">
      <c r="L147951" s="1"/>
      <c r="M147951" s="1"/>
      <c r="N147951" s="1"/>
      <c r="P147951" s="1"/>
    </row>
    <row r="147952" spans="12:16" x14ac:dyDescent="0.55000000000000004">
      <c r="L147952" s="1"/>
      <c r="M147952" s="1"/>
      <c r="N147952" s="1"/>
      <c r="P147952" s="1"/>
    </row>
    <row r="147953" spans="12:16" x14ac:dyDescent="0.55000000000000004">
      <c r="L147953" s="1"/>
      <c r="M147953" s="1"/>
      <c r="N147953" s="1"/>
      <c r="P147953" s="1"/>
    </row>
    <row r="147954" spans="12:16" x14ac:dyDescent="0.55000000000000004">
      <c r="L147954" s="1"/>
      <c r="M147954" s="1"/>
      <c r="N147954" s="1"/>
      <c r="P147954" s="1"/>
    </row>
    <row r="147955" spans="12:16" x14ac:dyDescent="0.55000000000000004">
      <c r="L147955" s="1"/>
      <c r="M147955" s="1"/>
      <c r="N147955" s="1"/>
      <c r="P147955" s="1"/>
    </row>
    <row r="147956" spans="12:16" x14ac:dyDescent="0.55000000000000004">
      <c r="L147956" s="1"/>
      <c r="M147956" s="1"/>
      <c r="N147956" s="1"/>
      <c r="P147956" s="1"/>
    </row>
    <row r="147957" spans="12:16" x14ac:dyDescent="0.55000000000000004">
      <c r="L147957" s="1"/>
      <c r="M147957" s="1"/>
      <c r="N147957" s="1"/>
      <c r="P147957" s="1"/>
    </row>
    <row r="147958" spans="12:16" x14ac:dyDescent="0.55000000000000004">
      <c r="L147958" s="1"/>
      <c r="M147958" s="1"/>
      <c r="N147958" s="1"/>
      <c r="P147958" s="1"/>
    </row>
    <row r="147959" spans="12:16" x14ac:dyDescent="0.55000000000000004">
      <c r="L147959" s="1"/>
      <c r="M147959" s="1"/>
      <c r="N147959" s="1"/>
      <c r="P147959" s="1"/>
    </row>
    <row r="147960" spans="12:16" x14ac:dyDescent="0.55000000000000004">
      <c r="L147960" s="1"/>
      <c r="M147960" s="1"/>
      <c r="N147960" s="1"/>
      <c r="P147960" s="1"/>
    </row>
    <row r="147961" spans="12:16" x14ac:dyDescent="0.55000000000000004">
      <c r="L147961" s="1"/>
      <c r="M147961" s="1"/>
      <c r="N147961" s="1"/>
      <c r="P147961" s="1"/>
    </row>
    <row r="147962" spans="12:16" x14ac:dyDescent="0.55000000000000004">
      <c r="L147962" s="1"/>
      <c r="M147962" s="1"/>
      <c r="N147962" s="1"/>
      <c r="P147962" s="1"/>
    </row>
    <row r="147963" spans="12:16" x14ac:dyDescent="0.55000000000000004">
      <c r="L147963" s="1"/>
      <c r="M147963" s="1"/>
      <c r="N147963" s="1"/>
      <c r="P147963" s="1"/>
    </row>
    <row r="147964" spans="12:16" x14ac:dyDescent="0.55000000000000004">
      <c r="L147964" s="1"/>
      <c r="M147964" s="1"/>
      <c r="N147964" s="1"/>
      <c r="P147964" s="1"/>
    </row>
    <row r="147965" spans="12:16" x14ac:dyDescent="0.55000000000000004">
      <c r="L147965" s="1"/>
      <c r="M147965" s="1"/>
      <c r="N147965" s="1"/>
      <c r="P147965" s="1"/>
    </row>
    <row r="147966" spans="12:16" x14ac:dyDescent="0.55000000000000004">
      <c r="L147966" s="1"/>
      <c r="M147966" s="1"/>
      <c r="N147966" s="1"/>
      <c r="P147966" s="1"/>
    </row>
    <row r="147967" spans="12:16" x14ac:dyDescent="0.55000000000000004">
      <c r="L147967" s="1"/>
      <c r="M147967" s="1"/>
      <c r="N147967" s="1"/>
      <c r="P147967" s="1"/>
    </row>
    <row r="147968" spans="12:16" x14ac:dyDescent="0.55000000000000004">
      <c r="L147968" s="1"/>
      <c r="M147968" s="1"/>
      <c r="N147968" s="1"/>
      <c r="P147968" s="1"/>
    </row>
    <row r="147969" spans="12:16" x14ac:dyDescent="0.55000000000000004">
      <c r="L147969" s="1"/>
      <c r="M147969" s="1"/>
      <c r="N147969" s="1"/>
      <c r="P147969" s="1"/>
    </row>
    <row r="147970" spans="12:16" x14ac:dyDescent="0.55000000000000004">
      <c r="L147970" s="1"/>
      <c r="M147970" s="1"/>
      <c r="N147970" s="1"/>
      <c r="P147970" s="1"/>
    </row>
    <row r="147971" spans="12:16" x14ac:dyDescent="0.55000000000000004">
      <c r="L147971" s="1"/>
      <c r="M147971" s="1"/>
      <c r="N147971" s="1"/>
      <c r="P147971" s="1"/>
    </row>
    <row r="147972" spans="12:16" x14ac:dyDescent="0.55000000000000004">
      <c r="L147972" s="1"/>
      <c r="M147972" s="1"/>
      <c r="N147972" s="1"/>
      <c r="P147972" s="1"/>
    </row>
    <row r="147973" spans="12:16" x14ac:dyDescent="0.55000000000000004">
      <c r="L147973" s="1"/>
      <c r="M147973" s="1"/>
      <c r="N147973" s="1"/>
      <c r="P147973" s="1"/>
    </row>
    <row r="147974" spans="12:16" x14ac:dyDescent="0.55000000000000004">
      <c r="L147974" s="1"/>
      <c r="M147974" s="1"/>
      <c r="N147974" s="1"/>
      <c r="P147974" s="1"/>
    </row>
    <row r="147975" spans="12:16" x14ac:dyDescent="0.55000000000000004">
      <c r="L147975" s="1"/>
      <c r="M147975" s="1"/>
      <c r="N147975" s="1"/>
      <c r="P147975" s="1"/>
    </row>
    <row r="147976" spans="12:16" x14ac:dyDescent="0.55000000000000004">
      <c r="L147976" s="1"/>
      <c r="M147976" s="1"/>
      <c r="N147976" s="1"/>
      <c r="P147976" s="1"/>
    </row>
    <row r="147977" spans="12:16" x14ac:dyDescent="0.55000000000000004">
      <c r="L147977" s="1"/>
      <c r="M147977" s="1"/>
      <c r="N147977" s="1"/>
      <c r="P147977" s="1"/>
    </row>
    <row r="147978" spans="12:16" x14ac:dyDescent="0.55000000000000004">
      <c r="L147978" s="1"/>
      <c r="M147978" s="1"/>
      <c r="N147978" s="1"/>
      <c r="P147978" s="1"/>
    </row>
    <row r="147979" spans="12:16" x14ac:dyDescent="0.55000000000000004">
      <c r="L147979" s="1"/>
      <c r="M147979" s="1"/>
      <c r="N147979" s="1"/>
      <c r="P147979" s="1"/>
    </row>
    <row r="147980" spans="12:16" x14ac:dyDescent="0.55000000000000004">
      <c r="L147980" s="1"/>
      <c r="M147980" s="1"/>
      <c r="N147980" s="1"/>
      <c r="P147980" s="1"/>
    </row>
    <row r="147981" spans="12:16" x14ac:dyDescent="0.55000000000000004">
      <c r="L147981" s="1"/>
      <c r="M147981" s="1"/>
      <c r="N147981" s="1"/>
      <c r="P147981" s="1"/>
    </row>
    <row r="147982" spans="12:16" x14ac:dyDescent="0.55000000000000004">
      <c r="L147982" s="1"/>
      <c r="M147982" s="1"/>
      <c r="N147982" s="1"/>
      <c r="P147982" s="1"/>
    </row>
    <row r="147983" spans="12:16" x14ac:dyDescent="0.55000000000000004">
      <c r="L147983" s="1"/>
      <c r="M147983" s="1"/>
      <c r="N147983" s="1"/>
      <c r="P147983" s="1"/>
    </row>
    <row r="147984" spans="12:16" x14ac:dyDescent="0.55000000000000004">
      <c r="L147984" s="1"/>
      <c r="M147984" s="1"/>
      <c r="N147984" s="1"/>
      <c r="P147984" s="1"/>
    </row>
    <row r="147985" spans="12:16" x14ac:dyDescent="0.55000000000000004">
      <c r="L147985" s="1"/>
      <c r="M147985" s="1"/>
      <c r="N147985" s="1"/>
      <c r="P147985" s="1"/>
    </row>
    <row r="147986" spans="12:16" x14ac:dyDescent="0.55000000000000004">
      <c r="L147986" s="1"/>
      <c r="M147986" s="1"/>
      <c r="N147986" s="1"/>
      <c r="P147986" s="1"/>
    </row>
    <row r="147987" spans="12:16" x14ac:dyDescent="0.55000000000000004">
      <c r="L147987" s="1"/>
      <c r="M147987" s="1"/>
      <c r="N147987" s="1"/>
      <c r="P147987" s="1"/>
    </row>
    <row r="147988" spans="12:16" x14ac:dyDescent="0.55000000000000004">
      <c r="L147988" s="1"/>
      <c r="M147988" s="1"/>
      <c r="N147988" s="1"/>
      <c r="P147988" s="1"/>
    </row>
    <row r="147989" spans="12:16" x14ac:dyDescent="0.55000000000000004">
      <c r="L147989" s="1"/>
      <c r="M147989" s="1"/>
      <c r="N147989" s="1"/>
      <c r="P147989" s="1"/>
    </row>
    <row r="147990" spans="12:16" x14ac:dyDescent="0.55000000000000004">
      <c r="L147990" s="1"/>
      <c r="M147990" s="1"/>
      <c r="N147990" s="1"/>
      <c r="P147990" s="1"/>
    </row>
    <row r="147991" spans="12:16" x14ac:dyDescent="0.55000000000000004">
      <c r="L147991" s="1"/>
      <c r="M147991" s="1"/>
      <c r="N147991" s="1"/>
      <c r="P147991" s="1"/>
    </row>
    <row r="147992" spans="12:16" x14ac:dyDescent="0.55000000000000004">
      <c r="L147992" s="1"/>
      <c r="M147992" s="1"/>
      <c r="N147992" s="1"/>
      <c r="P147992" s="1"/>
    </row>
    <row r="147993" spans="12:16" x14ac:dyDescent="0.55000000000000004">
      <c r="L147993" s="1"/>
      <c r="M147993" s="1"/>
      <c r="N147993" s="1"/>
      <c r="P147993" s="1"/>
    </row>
    <row r="147994" spans="12:16" x14ac:dyDescent="0.55000000000000004">
      <c r="L147994" s="1"/>
      <c r="M147994" s="1"/>
      <c r="N147994" s="1"/>
      <c r="P147994" s="1"/>
    </row>
    <row r="147995" spans="12:16" x14ac:dyDescent="0.55000000000000004">
      <c r="L147995" s="1"/>
      <c r="M147995" s="1"/>
      <c r="N147995" s="1"/>
      <c r="P147995" s="1"/>
    </row>
    <row r="147996" spans="12:16" x14ac:dyDescent="0.55000000000000004">
      <c r="L147996" s="1"/>
      <c r="M147996" s="1"/>
      <c r="N147996" s="1"/>
      <c r="P147996" s="1"/>
    </row>
    <row r="147997" spans="12:16" x14ac:dyDescent="0.55000000000000004">
      <c r="L147997" s="1"/>
      <c r="M147997" s="1"/>
      <c r="N147997" s="1"/>
      <c r="P147997" s="1"/>
    </row>
    <row r="147998" spans="12:16" x14ac:dyDescent="0.55000000000000004">
      <c r="L147998" s="1"/>
      <c r="M147998" s="1"/>
      <c r="N147998" s="1"/>
      <c r="P147998" s="1"/>
    </row>
    <row r="147999" spans="12:16" x14ac:dyDescent="0.55000000000000004">
      <c r="L147999" s="1"/>
      <c r="M147999" s="1"/>
      <c r="N147999" s="1"/>
      <c r="P147999" s="1"/>
    </row>
    <row r="148000" spans="12:16" x14ac:dyDescent="0.55000000000000004">
      <c r="L148000" s="1"/>
      <c r="M148000" s="1"/>
      <c r="N148000" s="1"/>
      <c r="P148000" s="1"/>
    </row>
    <row r="148001" spans="12:16" x14ac:dyDescent="0.55000000000000004">
      <c r="L148001" s="1"/>
      <c r="M148001" s="1"/>
      <c r="N148001" s="1"/>
      <c r="P148001" s="1"/>
    </row>
    <row r="148002" spans="12:16" x14ac:dyDescent="0.55000000000000004">
      <c r="L148002" s="1"/>
      <c r="M148002" s="1"/>
      <c r="N148002" s="1"/>
      <c r="P148002" s="1"/>
    </row>
    <row r="148003" spans="12:16" x14ac:dyDescent="0.55000000000000004">
      <c r="L148003" s="1"/>
      <c r="M148003" s="1"/>
      <c r="N148003" s="1"/>
      <c r="P148003" s="1"/>
    </row>
    <row r="148004" spans="12:16" x14ac:dyDescent="0.55000000000000004">
      <c r="L148004" s="1"/>
      <c r="M148004" s="1"/>
      <c r="N148004" s="1"/>
      <c r="P148004" s="1"/>
    </row>
    <row r="148005" spans="12:16" x14ac:dyDescent="0.55000000000000004">
      <c r="L148005" s="1"/>
      <c r="M148005" s="1"/>
      <c r="N148005" s="1"/>
      <c r="P148005" s="1"/>
    </row>
    <row r="148006" spans="12:16" x14ac:dyDescent="0.55000000000000004">
      <c r="L148006" s="1"/>
      <c r="M148006" s="1"/>
      <c r="N148006" s="1"/>
      <c r="P148006" s="1"/>
    </row>
    <row r="148007" spans="12:16" x14ac:dyDescent="0.55000000000000004">
      <c r="L148007" s="1"/>
      <c r="M148007" s="1"/>
      <c r="N148007" s="1"/>
      <c r="P148007" s="1"/>
    </row>
    <row r="148008" spans="12:16" x14ac:dyDescent="0.55000000000000004">
      <c r="L148008" s="1"/>
      <c r="M148008" s="1"/>
      <c r="N148008" s="1"/>
      <c r="P148008" s="1"/>
    </row>
    <row r="148009" spans="12:16" x14ac:dyDescent="0.55000000000000004">
      <c r="L148009" s="1"/>
      <c r="M148009" s="1"/>
      <c r="N148009" s="1"/>
      <c r="P148009" s="1"/>
    </row>
    <row r="148010" spans="12:16" x14ac:dyDescent="0.55000000000000004">
      <c r="L148010" s="1"/>
      <c r="M148010" s="1"/>
      <c r="N148010" s="1"/>
      <c r="P148010" s="1"/>
    </row>
    <row r="148011" spans="12:16" x14ac:dyDescent="0.55000000000000004">
      <c r="L148011" s="1"/>
      <c r="M148011" s="1"/>
      <c r="N148011" s="1"/>
      <c r="P148011" s="1"/>
    </row>
    <row r="148012" spans="12:16" x14ac:dyDescent="0.55000000000000004">
      <c r="L148012" s="1"/>
      <c r="M148012" s="1"/>
      <c r="N148012" s="1"/>
      <c r="P148012" s="1"/>
    </row>
    <row r="148013" spans="12:16" x14ac:dyDescent="0.55000000000000004">
      <c r="L148013" s="1"/>
      <c r="M148013" s="1"/>
      <c r="N148013" s="1"/>
      <c r="P148013" s="1"/>
    </row>
    <row r="148014" spans="12:16" x14ac:dyDescent="0.55000000000000004">
      <c r="L148014" s="1"/>
      <c r="M148014" s="1"/>
      <c r="N148014" s="1"/>
      <c r="P148014" s="1"/>
    </row>
    <row r="148015" spans="12:16" x14ac:dyDescent="0.55000000000000004">
      <c r="L148015" s="1"/>
      <c r="M148015" s="1"/>
      <c r="N148015" s="1"/>
      <c r="P148015" s="1"/>
    </row>
    <row r="148016" spans="12:16" x14ac:dyDescent="0.55000000000000004">
      <c r="L148016" s="1"/>
      <c r="M148016" s="1"/>
      <c r="N148016" s="1"/>
      <c r="P148016" s="1"/>
    </row>
    <row r="148017" spans="12:16" x14ac:dyDescent="0.55000000000000004">
      <c r="L148017" s="1"/>
      <c r="M148017" s="1"/>
      <c r="N148017" s="1"/>
      <c r="P148017" s="1"/>
    </row>
    <row r="148018" spans="12:16" x14ac:dyDescent="0.55000000000000004">
      <c r="L148018" s="1"/>
      <c r="M148018" s="1"/>
      <c r="N148018" s="1"/>
      <c r="P148018" s="1"/>
    </row>
    <row r="148019" spans="12:16" x14ac:dyDescent="0.55000000000000004">
      <c r="L148019" s="1"/>
      <c r="M148019" s="1"/>
      <c r="N148019" s="1"/>
      <c r="P148019" s="1"/>
    </row>
    <row r="148020" spans="12:16" x14ac:dyDescent="0.55000000000000004">
      <c r="L148020" s="1"/>
      <c r="M148020" s="1"/>
      <c r="N148020" s="1"/>
      <c r="P148020" s="1"/>
    </row>
    <row r="148021" spans="12:16" x14ac:dyDescent="0.55000000000000004">
      <c r="L148021" s="1"/>
      <c r="M148021" s="1"/>
      <c r="N148021" s="1"/>
      <c r="P148021" s="1"/>
    </row>
    <row r="148022" spans="12:16" x14ac:dyDescent="0.55000000000000004">
      <c r="L148022" s="1"/>
      <c r="M148022" s="1"/>
      <c r="N148022" s="1"/>
      <c r="P148022" s="1"/>
    </row>
    <row r="148023" spans="12:16" x14ac:dyDescent="0.55000000000000004">
      <c r="L148023" s="1"/>
      <c r="M148023" s="1"/>
      <c r="N148023" s="1"/>
      <c r="P148023" s="1"/>
    </row>
    <row r="148024" spans="12:16" x14ac:dyDescent="0.55000000000000004">
      <c r="L148024" s="1"/>
      <c r="M148024" s="1"/>
      <c r="N148024" s="1"/>
      <c r="P148024" s="1"/>
    </row>
    <row r="148025" spans="12:16" x14ac:dyDescent="0.55000000000000004">
      <c r="L148025" s="1"/>
      <c r="M148025" s="1"/>
      <c r="N148025" s="1"/>
      <c r="P148025" s="1"/>
    </row>
    <row r="148026" spans="12:16" x14ac:dyDescent="0.55000000000000004">
      <c r="L148026" s="1"/>
      <c r="M148026" s="1"/>
      <c r="N148026" s="1"/>
      <c r="P148026" s="1"/>
    </row>
    <row r="148027" spans="12:16" x14ac:dyDescent="0.55000000000000004">
      <c r="L148027" s="1"/>
      <c r="M148027" s="1"/>
      <c r="N148027" s="1"/>
      <c r="P148027" s="1"/>
    </row>
    <row r="148028" spans="12:16" x14ac:dyDescent="0.55000000000000004">
      <c r="L148028" s="1"/>
      <c r="M148028" s="1"/>
      <c r="N148028" s="1"/>
      <c r="P148028" s="1"/>
    </row>
    <row r="148029" spans="12:16" x14ac:dyDescent="0.55000000000000004">
      <c r="L148029" s="1"/>
      <c r="M148029" s="1"/>
      <c r="N148029" s="1"/>
      <c r="P148029" s="1"/>
    </row>
    <row r="148030" spans="12:16" x14ac:dyDescent="0.55000000000000004">
      <c r="L148030" s="1"/>
      <c r="M148030" s="1"/>
      <c r="N148030" s="1"/>
      <c r="P148030" s="1"/>
    </row>
    <row r="148031" spans="12:16" x14ac:dyDescent="0.55000000000000004">
      <c r="L148031" s="1"/>
      <c r="M148031" s="1"/>
      <c r="N148031" s="1"/>
      <c r="P148031" s="1"/>
    </row>
    <row r="148032" spans="12:16" x14ac:dyDescent="0.55000000000000004">
      <c r="L148032" s="1"/>
      <c r="M148032" s="1"/>
      <c r="N148032" s="1"/>
      <c r="P148032" s="1"/>
    </row>
    <row r="148033" spans="12:16" x14ac:dyDescent="0.55000000000000004">
      <c r="L148033" s="1"/>
      <c r="M148033" s="1"/>
      <c r="N148033" s="1"/>
      <c r="P148033" s="1"/>
    </row>
    <row r="148034" spans="12:16" x14ac:dyDescent="0.55000000000000004">
      <c r="L148034" s="1"/>
      <c r="M148034" s="1"/>
      <c r="N148034" s="1"/>
      <c r="P148034" s="1"/>
    </row>
    <row r="148035" spans="12:16" x14ac:dyDescent="0.55000000000000004">
      <c r="L148035" s="1"/>
      <c r="M148035" s="1"/>
      <c r="N148035" s="1"/>
      <c r="P148035" s="1"/>
    </row>
    <row r="148036" spans="12:16" x14ac:dyDescent="0.55000000000000004">
      <c r="L148036" s="1"/>
      <c r="M148036" s="1"/>
      <c r="N148036" s="1"/>
      <c r="P148036" s="1"/>
    </row>
    <row r="148037" spans="12:16" x14ac:dyDescent="0.55000000000000004">
      <c r="L148037" s="1"/>
      <c r="M148037" s="1"/>
      <c r="N148037" s="1"/>
      <c r="P148037" s="1"/>
    </row>
    <row r="148038" spans="12:16" x14ac:dyDescent="0.55000000000000004">
      <c r="L148038" s="1"/>
      <c r="M148038" s="1"/>
      <c r="N148038" s="1"/>
      <c r="P148038" s="1"/>
    </row>
    <row r="148039" spans="12:16" x14ac:dyDescent="0.55000000000000004">
      <c r="L148039" s="1"/>
      <c r="M148039" s="1"/>
      <c r="N148039" s="1"/>
      <c r="P148039" s="1"/>
    </row>
    <row r="148040" spans="12:16" x14ac:dyDescent="0.55000000000000004">
      <c r="L148040" s="1"/>
      <c r="M148040" s="1"/>
      <c r="N148040" s="1"/>
      <c r="P148040" s="1"/>
    </row>
    <row r="148041" spans="12:16" x14ac:dyDescent="0.55000000000000004">
      <c r="L148041" s="1"/>
      <c r="M148041" s="1"/>
      <c r="N148041" s="1"/>
      <c r="P148041" s="1"/>
    </row>
    <row r="148042" spans="12:16" x14ac:dyDescent="0.55000000000000004">
      <c r="L148042" s="1"/>
      <c r="M148042" s="1"/>
      <c r="N148042" s="1"/>
      <c r="P148042" s="1"/>
    </row>
    <row r="148043" spans="12:16" x14ac:dyDescent="0.55000000000000004">
      <c r="L148043" s="1"/>
      <c r="M148043" s="1"/>
      <c r="N148043" s="1"/>
      <c r="P148043" s="1"/>
    </row>
    <row r="148044" spans="12:16" x14ac:dyDescent="0.55000000000000004">
      <c r="L148044" s="1"/>
      <c r="M148044" s="1"/>
      <c r="N148044" s="1"/>
      <c r="P148044" s="1"/>
    </row>
    <row r="148045" spans="12:16" x14ac:dyDescent="0.55000000000000004">
      <c r="L148045" s="1"/>
      <c r="M148045" s="1"/>
      <c r="N148045" s="1"/>
      <c r="P148045" s="1"/>
    </row>
    <row r="148046" spans="12:16" x14ac:dyDescent="0.55000000000000004">
      <c r="L148046" s="1"/>
      <c r="M148046" s="1"/>
      <c r="N148046" s="1"/>
      <c r="P148046" s="1"/>
    </row>
    <row r="148047" spans="12:16" x14ac:dyDescent="0.55000000000000004">
      <c r="L148047" s="1"/>
      <c r="M148047" s="1"/>
      <c r="N148047" s="1"/>
      <c r="P148047" s="1"/>
    </row>
    <row r="148048" spans="12:16" x14ac:dyDescent="0.55000000000000004">
      <c r="L148048" s="1"/>
      <c r="M148048" s="1"/>
      <c r="N148048" s="1"/>
      <c r="P148048" s="1"/>
    </row>
    <row r="148049" spans="12:16" x14ac:dyDescent="0.55000000000000004">
      <c r="L148049" s="1"/>
      <c r="M148049" s="1"/>
      <c r="N148049" s="1"/>
      <c r="P148049" s="1"/>
    </row>
    <row r="148050" spans="12:16" x14ac:dyDescent="0.55000000000000004">
      <c r="L148050" s="1"/>
      <c r="M148050" s="1"/>
      <c r="N148050" s="1"/>
      <c r="P148050" s="1"/>
    </row>
    <row r="148051" spans="12:16" x14ac:dyDescent="0.55000000000000004">
      <c r="L148051" s="1"/>
      <c r="M148051" s="1"/>
      <c r="N148051" s="1"/>
      <c r="P148051" s="1"/>
    </row>
    <row r="148052" spans="12:16" x14ac:dyDescent="0.55000000000000004">
      <c r="L148052" s="1"/>
      <c r="M148052" s="1"/>
      <c r="N148052" s="1"/>
      <c r="P148052" s="1"/>
    </row>
    <row r="148053" spans="12:16" x14ac:dyDescent="0.55000000000000004">
      <c r="L148053" s="1"/>
      <c r="M148053" s="1"/>
      <c r="N148053" s="1"/>
      <c r="P148053" s="1"/>
    </row>
    <row r="148054" spans="12:16" x14ac:dyDescent="0.55000000000000004">
      <c r="L148054" s="1"/>
      <c r="M148054" s="1"/>
      <c r="N148054" s="1"/>
      <c r="P148054" s="1"/>
    </row>
    <row r="148055" spans="12:16" x14ac:dyDescent="0.55000000000000004">
      <c r="L148055" s="1"/>
      <c r="M148055" s="1"/>
      <c r="N148055" s="1"/>
      <c r="P148055" s="1"/>
    </row>
    <row r="148056" spans="12:16" x14ac:dyDescent="0.55000000000000004">
      <c r="L148056" s="1"/>
      <c r="M148056" s="1"/>
      <c r="N148056" s="1"/>
      <c r="P148056" s="1"/>
    </row>
    <row r="148057" spans="12:16" x14ac:dyDescent="0.55000000000000004">
      <c r="L148057" s="1"/>
      <c r="M148057" s="1"/>
      <c r="N148057" s="1"/>
      <c r="P148057" s="1"/>
    </row>
    <row r="148058" spans="12:16" x14ac:dyDescent="0.55000000000000004">
      <c r="L148058" s="1"/>
      <c r="M148058" s="1"/>
      <c r="N148058" s="1"/>
      <c r="P148058" s="1"/>
    </row>
    <row r="148059" spans="12:16" x14ac:dyDescent="0.55000000000000004">
      <c r="L148059" s="1"/>
      <c r="M148059" s="1"/>
      <c r="N148059" s="1"/>
      <c r="P148059" s="1"/>
    </row>
    <row r="148060" spans="12:16" x14ac:dyDescent="0.55000000000000004">
      <c r="L148060" s="1"/>
      <c r="M148060" s="1"/>
      <c r="N148060" s="1"/>
      <c r="P148060" s="1"/>
    </row>
    <row r="148061" spans="12:16" x14ac:dyDescent="0.55000000000000004">
      <c r="L148061" s="1"/>
      <c r="M148061" s="1"/>
      <c r="N148061" s="1"/>
      <c r="P148061" s="1"/>
    </row>
    <row r="148062" spans="12:16" x14ac:dyDescent="0.55000000000000004">
      <c r="L148062" s="1"/>
      <c r="M148062" s="1"/>
      <c r="N148062" s="1"/>
      <c r="P148062" s="1"/>
    </row>
    <row r="148063" spans="12:16" x14ac:dyDescent="0.55000000000000004">
      <c r="L148063" s="1"/>
      <c r="M148063" s="1"/>
      <c r="N148063" s="1"/>
      <c r="P148063" s="1"/>
    </row>
    <row r="148064" spans="12:16" x14ac:dyDescent="0.55000000000000004">
      <c r="L148064" s="1"/>
      <c r="M148064" s="1"/>
      <c r="N148064" s="1"/>
      <c r="P148064" s="1"/>
    </row>
    <row r="148065" spans="12:16" x14ac:dyDescent="0.55000000000000004">
      <c r="L148065" s="1"/>
      <c r="M148065" s="1"/>
      <c r="N148065" s="1"/>
      <c r="P148065" s="1"/>
    </row>
    <row r="148066" spans="12:16" x14ac:dyDescent="0.55000000000000004">
      <c r="L148066" s="1"/>
      <c r="M148066" s="1"/>
      <c r="N148066" s="1"/>
      <c r="P148066" s="1"/>
    </row>
    <row r="148067" spans="12:16" x14ac:dyDescent="0.55000000000000004">
      <c r="L148067" s="1"/>
      <c r="M148067" s="1"/>
      <c r="N148067" s="1"/>
      <c r="P148067" s="1"/>
    </row>
    <row r="148068" spans="12:16" x14ac:dyDescent="0.55000000000000004">
      <c r="L148068" s="1"/>
      <c r="M148068" s="1"/>
      <c r="N148068" s="1"/>
      <c r="P148068" s="1"/>
    </row>
    <row r="148069" spans="12:16" x14ac:dyDescent="0.55000000000000004">
      <c r="L148069" s="1"/>
      <c r="M148069" s="1"/>
      <c r="N148069" s="1"/>
      <c r="P148069" s="1"/>
    </row>
    <row r="148070" spans="12:16" x14ac:dyDescent="0.55000000000000004">
      <c r="L148070" s="1"/>
      <c r="M148070" s="1"/>
      <c r="N148070" s="1"/>
      <c r="P148070" s="1"/>
    </row>
    <row r="148071" spans="12:16" x14ac:dyDescent="0.55000000000000004">
      <c r="L148071" s="1"/>
      <c r="M148071" s="1"/>
      <c r="N148071" s="1"/>
      <c r="P148071" s="1"/>
    </row>
    <row r="148072" spans="12:16" x14ac:dyDescent="0.55000000000000004">
      <c r="L148072" s="1"/>
      <c r="M148072" s="1"/>
      <c r="N148072" s="1"/>
      <c r="P148072" s="1"/>
    </row>
    <row r="148073" spans="12:16" x14ac:dyDescent="0.55000000000000004">
      <c r="L148073" s="1"/>
      <c r="M148073" s="1"/>
      <c r="N148073" s="1"/>
      <c r="P148073" s="1"/>
    </row>
    <row r="148074" spans="12:16" x14ac:dyDescent="0.55000000000000004">
      <c r="L148074" s="1"/>
      <c r="M148074" s="1"/>
      <c r="N148074" s="1"/>
      <c r="P148074" s="1"/>
    </row>
    <row r="148075" spans="12:16" x14ac:dyDescent="0.55000000000000004">
      <c r="L148075" s="1"/>
      <c r="M148075" s="1"/>
      <c r="N148075" s="1"/>
      <c r="P148075" s="1"/>
    </row>
    <row r="148076" spans="12:16" x14ac:dyDescent="0.55000000000000004">
      <c r="L148076" s="1"/>
      <c r="M148076" s="1"/>
      <c r="N148076" s="1"/>
      <c r="P148076" s="1"/>
    </row>
    <row r="148077" spans="12:16" x14ac:dyDescent="0.55000000000000004">
      <c r="L148077" s="1"/>
      <c r="M148077" s="1"/>
      <c r="N148077" s="1"/>
      <c r="P148077" s="1"/>
    </row>
    <row r="148078" spans="12:16" x14ac:dyDescent="0.55000000000000004">
      <c r="L148078" s="1"/>
      <c r="M148078" s="1"/>
      <c r="N148078" s="1"/>
      <c r="P148078" s="1"/>
    </row>
    <row r="148079" spans="12:16" x14ac:dyDescent="0.55000000000000004">
      <c r="L148079" s="1"/>
      <c r="M148079" s="1"/>
      <c r="N148079" s="1"/>
      <c r="P148079" s="1"/>
    </row>
    <row r="148080" spans="12:16" x14ac:dyDescent="0.55000000000000004">
      <c r="L148080" s="1"/>
      <c r="M148080" s="1"/>
      <c r="N148080" s="1"/>
      <c r="P148080" s="1"/>
    </row>
    <row r="148081" spans="12:16" x14ac:dyDescent="0.55000000000000004">
      <c r="L148081" s="1"/>
      <c r="M148081" s="1"/>
      <c r="N148081" s="1"/>
      <c r="P148081" s="1"/>
    </row>
    <row r="148082" spans="12:16" x14ac:dyDescent="0.55000000000000004">
      <c r="L148082" s="1"/>
      <c r="M148082" s="1"/>
      <c r="N148082" s="1"/>
      <c r="P148082" s="1"/>
    </row>
    <row r="148083" spans="12:16" x14ac:dyDescent="0.55000000000000004">
      <c r="L148083" s="1"/>
      <c r="M148083" s="1"/>
      <c r="N148083" s="1"/>
      <c r="P148083" s="1"/>
    </row>
    <row r="148084" spans="12:16" x14ac:dyDescent="0.55000000000000004">
      <c r="L148084" s="1"/>
      <c r="M148084" s="1"/>
      <c r="N148084" s="1"/>
      <c r="P148084" s="1"/>
    </row>
    <row r="148085" spans="12:16" x14ac:dyDescent="0.55000000000000004">
      <c r="L148085" s="1"/>
      <c r="M148085" s="1"/>
      <c r="N148085" s="1"/>
      <c r="P148085" s="1"/>
    </row>
    <row r="148086" spans="12:16" x14ac:dyDescent="0.55000000000000004">
      <c r="L148086" s="1"/>
      <c r="M148086" s="1"/>
      <c r="N148086" s="1"/>
      <c r="P148086" s="1"/>
    </row>
    <row r="148087" spans="12:16" x14ac:dyDescent="0.55000000000000004">
      <c r="L148087" s="1"/>
      <c r="M148087" s="1"/>
      <c r="N148087" s="1"/>
      <c r="P148087" s="1"/>
    </row>
    <row r="148088" spans="12:16" x14ac:dyDescent="0.55000000000000004">
      <c r="L148088" s="1"/>
      <c r="M148088" s="1"/>
      <c r="N148088" s="1"/>
      <c r="P148088" s="1"/>
    </row>
    <row r="148089" spans="12:16" x14ac:dyDescent="0.55000000000000004">
      <c r="L148089" s="1"/>
      <c r="M148089" s="1"/>
      <c r="N148089" s="1"/>
      <c r="P148089" s="1"/>
    </row>
    <row r="148090" spans="12:16" x14ac:dyDescent="0.55000000000000004">
      <c r="L148090" s="1"/>
      <c r="M148090" s="1"/>
      <c r="N148090" s="1"/>
      <c r="P148090" s="1"/>
    </row>
    <row r="148091" spans="12:16" x14ac:dyDescent="0.55000000000000004">
      <c r="L148091" s="1"/>
      <c r="M148091" s="1"/>
      <c r="N148091" s="1"/>
      <c r="P148091" s="1"/>
    </row>
    <row r="148092" spans="12:16" x14ac:dyDescent="0.55000000000000004">
      <c r="L148092" s="1"/>
      <c r="M148092" s="1"/>
      <c r="N148092" s="1"/>
      <c r="P148092" s="1"/>
    </row>
    <row r="148093" spans="12:16" x14ac:dyDescent="0.55000000000000004">
      <c r="L148093" s="1"/>
      <c r="M148093" s="1"/>
      <c r="N148093" s="1"/>
      <c r="P148093" s="1"/>
    </row>
    <row r="148094" spans="12:16" x14ac:dyDescent="0.55000000000000004">
      <c r="L148094" s="1"/>
      <c r="M148094" s="1"/>
      <c r="N148094" s="1"/>
      <c r="P148094" s="1"/>
    </row>
    <row r="148095" spans="12:16" x14ac:dyDescent="0.55000000000000004">
      <c r="L148095" s="1"/>
      <c r="M148095" s="1"/>
      <c r="N148095" s="1"/>
      <c r="P148095" s="1"/>
    </row>
    <row r="148096" spans="12:16" x14ac:dyDescent="0.55000000000000004">
      <c r="L148096" s="1"/>
      <c r="M148096" s="1"/>
      <c r="N148096" s="1"/>
      <c r="P148096" s="1"/>
    </row>
    <row r="148097" spans="12:16" x14ac:dyDescent="0.55000000000000004">
      <c r="L148097" s="1"/>
      <c r="M148097" s="1"/>
      <c r="N148097" s="1"/>
      <c r="P148097" s="1"/>
    </row>
    <row r="148098" spans="12:16" x14ac:dyDescent="0.55000000000000004">
      <c r="L148098" s="1"/>
      <c r="M148098" s="1"/>
      <c r="N148098" s="1"/>
      <c r="P148098" s="1"/>
    </row>
    <row r="148099" spans="12:16" x14ac:dyDescent="0.55000000000000004">
      <c r="L148099" s="1"/>
      <c r="M148099" s="1"/>
      <c r="N148099" s="1"/>
      <c r="P148099" s="1"/>
    </row>
    <row r="148100" spans="12:16" x14ac:dyDescent="0.55000000000000004">
      <c r="L148100" s="1"/>
      <c r="M148100" s="1"/>
      <c r="N148100" s="1"/>
      <c r="P148100" s="1"/>
    </row>
    <row r="148101" spans="12:16" x14ac:dyDescent="0.55000000000000004">
      <c r="L148101" s="1"/>
      <c r="M148101" s="1"/>
      <c r="N148101" s="1"/>
      <c r="P148101" s="1"/>
    </row>
    <row r="148102" spans="12:16" x14ac:dyDescent="0.55000000000000004">
      <c r="L148102" s="1"/>
      <c r="M148102" s="1"/>
      <c r="N148102" s="1"/>
      <c r="P148102" s="1"/>
    </row>
    <row r="148103" spans="12:16" x14ac:dyDescent="0.55000000000000004">
      <c r="L148103" s="1"/>
      <c r="M148103" s="1"/>
      <c r="N148103" s="1"/>
      <c r="P148103" s="1"/>
    </row>
    <row r="148104" spans="12:16" x14ac:dyDescent="0.55000000000000004">
      <c r="L148104" s="1"/>
      <c r="M148104" s="1"/>
      <c r="N148104" s="1"/>
      <c r="P148104" s="1"/>
    </row>
    <row r="148105" spans="12:16" x14ac:dyDescent="0.55000000000000004">
      <c r="L148105" s="1"/>
      <c r="M148105" s="1"/>
      <c r="N148105" s="1"/>
      <c r="P148105" s="1"/>
    </row>
    <row r="148106" spans="12:16" x14ac:dyDescent="0.55000000000000004">
      <c r="L148106" s="1"/>
      <c r="M148106" s="1"/>
      <c r="N148106" s="1"/>
      <c r="P148106" s="1"/>
    </row>
    <row r="148107" spans="12:16" x14ac:dyDescent="0.55000000000000004">
      <c r="L148107" s="1"/>
      <c r="M148107" s="1"/>
      <c r="N148107" s="1"/>
      <c r="P148107" s="1"/>
    </row>
    <row r="148108" spans="12:16" x14ac:dyDescent="0.55000000000000004">
      <c r="L148108" s="1"/>
      <c r="M148108" s="1"/>
      <c r="N148108" s="1"/>
      <c r="P148108" s="1"/>
    </row>
    <row r="148109" spans="12:16" x14ac:dyDescent="0.55000000000000004">
      <c r="L148109" s="1"/>
      <c r="M148109" s="1"/>
      <c r="N148109" s="1"/>
      <c r="P148109" s="1"/>
    </row>
    <row r="148110" spans="12:16" x14ac:dyDescent="0.55000000000000004">
      <c r="L148110" s="1"/>
      <c r="M148110" s="1"/>
      <c r="N148110" s="1"/>
      <c r="P148110" s="1"/>
    </row>
    <row r="148111" spans="12:16" x14ac:dyDescent="0.55000000000000004">
      <c r="L148111" s="1"/>
      <c r="M148111" s="1"/>
      <c r="N148111" s="1"/>
      <c r="P148111" s="1"/>
    </row>
    <row r="148112" spans="12:16" x14ac:dyDescent="0.55000000000000004">
      <c r="L148112" s="1"/>
      <c r="M148112" s="1"/>
      <c r="N148112" s="1"/>
      <c r="P148112" s="1"/>
    </row>
    <row r="148113" spans="12:16" x14ac:dyDescent="0.55000000000000004">
      <c r="L148113" s="1"/>
      <c r="M148113" s="1"/>
      <c r="N148113" s="1"/>
      <c r="P148113" s="1"/>
    </row>
    <row r="148114" spans="12:16" x14ac:dyDescent="0.55000000000000004">
      <c r="L148114" s="1"/>
      <c r="M148114" s="1"/>
      <c r="N148114" s="1"/>
      <c r="P148114" s="1"/>
    </row>
    <row r="148115" spans="12:16" x14ac:dyDescent="0.55000000000000004">
      <c r="L148115" s="1"/>
      <c r="M148115" s="1"/>
      <c r="N148115" s="1"/>
      <c r="P148115" s="1"/>
    </row>
    <row r="148116" spans="12:16" x14ac:dyDescent="0.55000000000000004">
      <c r="L148116" s="1"/>
      <c r="M148116" s="1"/>
      <c r="N148116" s="1"/>
      <c r="P148116" s="1"/>
    </row>
    <row r="148117" spans="12:16" x14ac:dyDescent="0.55000000000000004">
      <c r="L148117" s="1"/>
      <c r="M148117" s="1"/>
      <c r="N148117" s="1"/>
      <c r="P148117" s="1"/>
    </row>
    <row r="148118" spans="12:16" x14ac:dyDescent="0.55000000000000004">
      <c r="L148118" s="1"/>
      <c r="M148118" s="1"/>
      <c r="N148118" s="1"/>
      <c r="P148118" s="1"/>
    </row>
    <row r="148119" spans="12:16" x14ac:dyDescent="0.55000000000000004">
      <c r="L148119" s="1"/>
      <c r="M148119" s="1"/>
      <c r="N148119" s="1"/>
      <c r="P148119" s="1"/>
    </row>
    <row r="148120" spans="12:16" x14ac:dyDescent="0.55000000000000004">
      <c r="L148120" s="1"/>
      <c r="M148120" s="1"/>
      <c r="N148120" s="1"/>
      <c r="P148120" s="1"/>
    </row>
    <row r="148121" spans="12:16" x14ac:dyDescent="0.55000000000000004">
      <c r="L148121" s="1"/>
      <c r="M148121" s="1"/>
      <c r="N148121" s="1"/>
      <c r="P148121" s="1"/>
    </row>
    <row r="148122" spans="12:16" x14ac:dyDescent="0.55000000000000004">
      <c r="L148122" s="1"/>
      <c r="M148122" s="1"/>
      <c r="N148122" s="1"/>
      <c r="P148122" s="1"/>
    </row>
    <row r="148123" spans="12:16" x14ac:dyDescent="0.55000000000000004">
      <c r="L148123" s="1"/>
      <c r="M148123" s="1"/>
      <c r="N148123" s="1"/>
      <c r="P148123" s="1"/>
    </row>
    <row r="148124" spans="12:16" x14ac:dyDescent="0.55000000000000004">
      <c r="L148124" s="1"/>
      <c r="M148124" s="1"/>
      <c r="N148124" s="1"/>
      <c r="P148124" s="1"/>
    </row>
    <row r="148125" spans="12:16" x14ac:dyDescent="0.55000000000000004">
      <c r="L148125" s="1"/>
      <c r="M148125" s="1"/>
      <c r="N148125" s="1"/>
      <c r="P148125" s="1"/>
    </row>
    <row r="148126" spans="12:16" x14ac:dyDescent="0.55000000000000004">
      <c r="L148126" s="1"/>
      <c r="M148126" s="1"/>
      <c r="N148126" s="1"/>
      <c r="P148126" s="1"/>
    </row>
    <row r="148127" spans="12:16" x14ac:dyDescent="0.55000000000000004">
      <c r="L148127" s="1"/>
      <c r="M148127" s="1"/>
      <c r="N148127" s="1"/>
      <c r="P148127" s="1"/>
    </row>
    <row r="148128" spans="12:16" x14ac:dyDescent="0.55000000000000004">
      <c r="L148128" s="1"/>
      <c r="M148128" s="1"/>
      <c r="N148128" s="1"/>
      <c r="P148128" s="1"/>
    </row>
    <row r="148129" spans="12:16" x14ac:dyDescent="0.55000000000000004">
      <c r="L148129" s="1"/>
      <c r="M148129" s="1"/>
      <c r="N148129" s="1"/>
      <c r="P148129" s="1"/>
    </row>
    <row r="148130" spans="12:16" x14ac:dyDescent="0.55000000000000004">
      <c r="L148130" s="1"/>
      <c r="M148130" s="1"/>
      <c r="N148130" s="1"/>
      <c r="P148130" s="1"/>
    </row>
    <row r="148131" spans="12:16" x14ac:dyDescent="0.55000000000000004">
      <c r="L148131" s="1"/>
      <c r="M148131" s="1"/>
      <c r="N148131" s="1"/>
      <c r="P148131" s="1"/>
    </row>
    <row r="148132" spans="12:16" x14ac:dyDescent="0.55000000000000004">
      <c r="L148132" s="1"/>
      <c r="M148132" s="1"/>
      <c r="N148132" s="1"/>
      <c r="P148132" s="1"/>
    </row>
    <row r="148133" spans="12:16" x14ac:dyDescent="0.55000000000000004">
      <c r="L148133" s="1"/>
      <c r="M148133" s="1"/>
      <c r="N148133" s="1"/>
      <c r="P148133" s="1"/>
    </row>
    <row r="148134" spans="12:16" x14ac:dyDescent="0.55000000000000004">
      <c r="L148134" s="1"/>
      <c r="M148134" s="1"/>
      <c r="N148134" s="1"/>
      <c r="P148134" s="1"/>
    </row>
    <row r="148135" spans="12:16" x14ac:dyDescent="0.55000000000000004">
      <c r="L148135" s="1"/>
      <c r="M148135" s="1"/>
      <c r="N148135" s="1"/>
      <c r="P148135" s="1"/>
    </row>
    <row r="148136" spans="12:16" x14ac:dyDescent="0.55000000000000004">
      <c r="L148136" s="1"/>
      <c r="M148136" s="1"/>
      <c r="N148136" s="1"/>
      <c r="P148136" s="1"/>
    </row>
    <row r="148137" spans="12:16" x14ac:dyDescent="0.55000000000000004">
      <c r="L148137" s="1"/>
      <c r="M148137" s="1"/>
      <c r="N148137" s="1"/>
      <c r="P148137" s="1"/>
    </row>
    <row r="148138" spans="12:16" x14ac:dyDescent="0.55000000000000004">
      <c r="L148138" s="1"/>
      <c r="M148138" s="1"/>
      <c r="N148138" s="1"/>
      <c r="P148138" s="1"/>
    </row>
    <row r="148139" spans="12:16" x14ac:dyDescent="0.55000000000000004">
      <c r="L148139" s="1"/>
      <c r="M148139" s="1"/>
      <c r="N148139" s="1"/>
      <c r="P148139" s="1"/>
    </row>
    <row r="148140" spans="12:16" x14ac:dyDescent="0.55000000000000004">
      <c r="L148140" s="1"/>
      <c r="M148140" s="1"/>
      <c r="N148140" s="1"/>
      <c r="P148140" s="1"/>
    </row>
    <row r="148141" spans="12:16" x14ac:dyDescent="0.55000000000000004">
      <c r="L148141" s="1"/>
      <c r="M148141" s="1"/>
      <c r="N148141" s="1"/>
      <c r="P148141" s="1"/>
    </row>
    <row r="148142" spans="12:16" x14ac:dyDescent="0.55000000000000004">
      <c r="L148142" s="1"/>
      <c r="M148142" s="1"/>
      <c r="N148142" s="1"/>
      <c r="P148142" s="1"/>
    </row>
    <row r="148143" spans="12:16" x14ac:dyDescent="0.55000000000000004">
      <c r="L148143" s="1"/>
      <c r="M148143" s="1"/>
      <c r="N148143" s="1"/>
      <c r="P148143" s="1"/>
    </row>
    <row r="148144" spans="12:16" x14ac:dyDescent="0.55000000000000004">
      <c r="L148144" s="1"/>
      <c r="M148144" s="1"/>
      <c r="N148144" s="1"/>
      <c r="P148144" s="1"/>
    </row>
    <row r="148145" spans="12:16" x14ac:dyDescent="0.55000000000000004">
      <c r="L148145" s="1"/>
      <c r="M148145" s="1"/>
      <c r="N148145" s="1"/>
      <c r="P148145" s="1"/>
    </row>
    <row r="148146" spans="12:16" x14ac:dyDescent="0.55000000000000004">
      <c r="L148146" s="1"/>
      <c r="M148146" s="1"/>
      <c r="N148146" s="1"/>
      <c r="P148146" s="1"/>
    </row>
    <row r="148147" spans="12:16" x14ac:dyDescent="0.55000000000000004">
      <c r="L148147" s="1"/>
      <c r="M148147" s="1"/>
      <c r="N148147" s="1"/>
      <c r="P148147" s="1"/>
    </row>
    <row r="148148" spans="12:16" x14ac:dyDescent="0.55000000000000004">
      <c r="L148148" s="1"/>
      <c r="M148148" s="1"/>
      <c r="N148148" s="1"/>
      <c r="P148148" s="1"/>
    </row>
    <row r="148149" spans="12:16" x14ac:dyDescent="0.55000000000000004">
      <c r="L148149" s="1"/>
      <c r="M148149" s="1"/>
      <c r="N148149" s="1"/>
      <c r="P148149" s="1"/>
    </row>
    <row r="148150" spans="12:16" x14ac:dyDescent="0.55000000000000004">
      <c r="L148150" s="1"/>
      <c r="M148150" s="1"/>
      <c r="N148150" s="1"/>
      <c r="P148150" s="1"/>
    </row>
    <row r="148151" spans="12:16" x14ac:dyDescent="0.55000000000000004">
      <c r="L148151" s="1"/>
      <c r="M148151" s="1"/>
      <c r="N148151" s="1"/>
      <c r="P148151" s="1"/>
    </row>
    <row r="148152" spans="12:16" x14ac:dyDescent="0.55000000000000004">
      <c r="L148152" s="1"/>
      <c r="M148152" s="1"/>
      <c r="N148152" s="1"/>
      <c r="P148152" s="1"/>
    </row>
    <row r="148153" spans="12:16" x14ac:dyDescent="0.55000000000000004">
      <c r="L148153" s="1"/>
      <c r="M148153" s="1"/>
      <c r="N148153" s="1"/>
      <c r="P148153" s="1"/>
    </row>
    <row r="148154" spans="12:16" x14ac:dyDescent="0.55000000000000004">
      <c r="L148154" s="1"/>
      <c r="M148154" s="1"/>
      <c r="N148154" s="1"/>
      <c r="P148154" s="1"/>
    </row>
    <row r="148155" spans="12:16" x14ac:dyDescent="0.55000000000000004">
      <c r="L148155" s="1"/>
      <c r="M148155" s="1"/>
      <c r="N148155" s="1"/>
      <c r="P148155" s="1"/>
    </row>
    <row r="148156" spans="12:16" x14ac:dyDescent="0.55000000000000004">
      <c r="L148156" s="1"/>
      <c r="M148156" s="1"/>
      <c r="N148156" s="1"/>
      <c r="P148156" s="1"/>
    </row>
    <row r="148157" spans="12:16" x14ac:dyDescent="0.55000000000000004">
      <c r="L148157" s="1"/>
      <c r="M148157" s="1"/>
      <c r="N148157" s="1"/>
      <c r="P148157" s="1"/>
    </row>
    <row r="148158" spans="12:16" x14ac:dyDescent="0.55000000000000004">
      <c r="L148158" s="1"/>
      <c r="M148158" s="1"/>
      <c r="N148158" s="1"/>
      <c r="P148158" s="1"/>
    </row>
    <row r="148159" spans="12:16" x14ac:dyDescent="0.55000000000000004">
      <c r="L148159" s="1"/>
      <c r="M148159" s="1"/>
      <c r="N148159" s="1"/>
      <c r="P148159" s="1"/>
    </row>
    <row r="148160" spans="12:16" x14ac:dyDescent="0.55000000000000004">
      <c r="L148160" s="1"/>
      <c r="M148160" s="1"/>
      <c r="N148160" s="1"/>
      <c r="P148160" s="1"/>
    </row>
    <row r="148161" spans="12:16" x14ac:dyDescent="0.55000000000000004">
      <c r="L148161" s="1"/>
      <c r="M148161" s="1"/>
      <c r="N148161" s="1"/>
      <c r="P148161" s="1"/>
    </row>
    <row r="148162" spans="12:16" x14ac:dyDescent="0.55000000000000004">
      <c r="L148162" s="1"/>
      <c r="M148162" s="1"/>
      <c r="N148162" s="1"/>
      <c r="P148162" s="1"/>
    </row>
    <row r="148163" spans="12:16" x14ac:dyDescent="0.55000000000000004">
      <c r="L148163" s="1"/>
      <c r="M148163" s="1"/>
      <c r="N148163" s="1"/>
      <c r="P148163" s="1"/>
    </row>
    <row r="148164" spans="12:16" x14ac:dyDescent="0.55000000000000004">
      <c r="L148164" s="1"/>
      <c r="M148164" s="1"/>
      <c r="N148164" s="1"/>
      <c r="P148164" s="1"/>
    </row>
    <row r="148165" spans="12:16" x14ac:dyDescent="0.55000000000000004">
      <c r="L148165" s="1"/>
      <c r="M148165" s="1"/>
      <c r="N148165" s="1"/>
      <c r="P148165" s="1"/>
    </row>
    <row r="148166" spans="12:16" x14ac:dyDescent="0.55000000000000004">
      <c r="L148166" s="1"/>
      <c r="M148166" s="1"/>
      <c r="N148166" s="1"/>
      <c r="P148166" s="1"/>
    </row>
    <row r="148167" spans="12:16" x14ac:dyDescent="0.55000000000000004">
      <c r="L148167" s="1"/>
      <c r="M148167" s="1"/>
      <c r="N148167" s="1"/>
      <c r="P148167" s="1"/>
    </row>
    <row r="148168" spans="12:16" x14ac:dyDescent="0.55000000000000004">
      <c r="L148168" s="1"/>
      <c r="M148168" s="1"/>
      <c r="N148168" s="1"/>
      <c r="P148168" s="1"/>
    </row>
    <row r="148169" spans="12:16" x14ac:dyDescent="0.55000000000000004">
      <c r="L148169" s="1"/>
      <c r="M148169" s="1"/>
      <c r="N148169" s="1"/>
      <c r="P148169" s="1"/>
    </row>
    <row r="148170" spans="12:16" x14ac:dyDescent="0.55000000000000004">
      <c r="L148170" s="1"/>
      <c r="M148170" s="1"/>
      <c r="N148170" s="1"/>
      <c r="P148170" s="1"/>
    </row>
    <row r="148171" spans="12:16" x14ac:dyDescent="0.55000000000000004">
      <c r="L148171" s="1"/>
      <c r="M148171" s="1"/>
      <c r="N148171" s="1"/>
      <c r="P148171" s="1"/>
    </row>
    <row r="148172" spans="12:16" x14ac:dyDescent="0.55000000000000004">
      <c r="L148172" s="1"/>
      <c r="M148172" s="1"/>
      <c r="N148172" s="1"/>
      <c r="P148172" s="1"/>
    </row>
    <row r="148173" spans="12:16" x14ac:dyDescent="0.55000000000000004">
      <c r="L148173" s="1"/>
      <c r="M148173" s="1"/>
      <c r="N148173" s="1"/>
      <c r="P148173" s="1"/>
    </row>
    <row r="148174" spans="12:16" x14ac:dyDescent="0.55000000000000004">
      <c r="L148174" s="1"/>
      <c r="M148174" s="1"/>
      <c r="N148174" s="1"/>
      <c r="P148174" s="1"/>
    </row>
    <row r="148175" spans="12:16" x14ac:dyDescent="0.55000000000000004">
      <c r="L148175" s="1"/>
      <c r="M148175" s="1"/>
      <c r="N148175" s="1"/>
      <c r="P148175" s="1"/>
    </row>
    <row r="148176" spans="12:16" x14ac:dyDescent="0.55000000000000004">
      <c r="L148176" s="1"/>
      <c r="M148176" s="1"/>
      <c r="N148176" s="1"/>
      <c r="P148176" s="1"/>
    </row>
    <row r="148177" spans="12:16" x14ac:dyDescent="0.55000000000000004">
      <c r="L148177" s="1"/>
      <c r="M148177" s="1"/>
      <c r="N148177" s="1"/>
      <c r="P148177" s="1"/>
    </row>
    <row r="148178" spans="12:16" x14ac:dyDescent="0.55000000000000004">
      <c r="L148178" s="1"/>
      <c r="M148178" s="1"/>
      <c r="N148178" s="1"/>
      <c r="P148178" s="1"/>
    </row>
    <row r="148179" spans="12:16" x14ac:dyDescent="0.55000000000000004">
      <c r="L148179" s="1"/>
      <c r="M148179" s="1"/>
      <c r="N148179" s="1"/>
      <c r="P148179" s="1"/>
    </row>
    <row r="148180" spans="12:16" x14ac:dyDescent="0.55000000000000004">
      <c r="L148180" s="1"/>
      <c r="M148180" s="1"/>
      <c r="N148180" s="1"/>
      <c r="P148180" s="1"/>
    </row>
    <row r="148181" spans="12:16" x14ac:dyDescent="0.55000000000000004">
      <c r="L148181" s="1"/>
      <c r="M148181" s="1"/>
      <c r="N148181" s="1"/>
      <c r="P148181" s="1"/>
    </row>
    <row r="148182" spans="12:16" x14ac:dyDescent="0.55000000000000004">
      <c r="L148182" s="1"/>
      <c r="M148182" s="1"/>
      <c r="N148182" s="1"/>
      <c r="P148182" s="1"/>
    </row>
    <row r="148183" spans="12:16" x14ac:dyDescent="0.55000000000000004">
      <c r="L148183" s="1"/>
      <c r="M148183" s="1"/>
      <c r="N148183" s="1"/>
      <c r="P148183" s="1"/>
    </row>
    <row r="148184" spans="12:16" x14ac:dyDescent="0.55000000000000004">
      <c r="L148184" s="1"/>
      <c r="M148184" s="1"/>
      <c r="N148184" s="1"/>
      <c r="P148184" s="1"/>
    </row>
    <row r="148185" spans="12:16" x14ac:dyDescent="0.55000000000000004">
      <c r="L148185" s="1"/>
      <c r="M148185" s="1"/>
      <c r="N148185" s="1"/>
      <c r="P148185" s="1"/>
    </row>
    <row r="148186" spans="12:16" x14ac:dyDescent="0.55000000000000004">
      <c r="L148186" s="1"/>
      <c r="M148186" s="1"/>
      <c r="N148186" s="1"/>
      <c r="P148186" s="1"/>
    </row>
    <row r="148187" spans="12:16" x14ac:dyDescent="0.55000000000000004">
      <c r="L148187" s="1"/>
      <c r="M148187" s="1"/>
      <c r="N148187" s="1"/>
      <c r="P148187" s="1"/>
    </row>
    <row r="148188" spans="12:16" x14ac:dyDescent="0.55000000000000004">
      <c r="L148188" s="1"/>
      <c r="M148188" s="1"/>
      <c r="N148188" s="1"/>
      <c r="P148188" s="1"/>
    </row>
    <row r="148189" spans="12:16" x14ac:dyDescent="0.55000000000000004">
      <c r="L148189" s="1"/>
      <c r="M148189" s="1"/>
      <c r="N148189" s="1"/>
      <c r="P148189" s="1"/>
    </row>
    <row r="148190" spans="12:16" x14ac:dyDescent="0.55000000000000004">
      <c r="L148190" s="1"/>
      <c r="M148190" s="1"/>
      <c r="N148190" s="1"/>
      <c r="P148190" s="1"/>
    </row>
    <row r="148191" spans="12:16" x14ac:dyDescent="0.55000000000000004">
      <c r="L148191" s="1"/>
      <c r="M148191" s="1"/>
      <c r="N148191" s="1"/>
      <c r="P148191" s="1"/>
    </row>
    <row r="148192" spans="12:16" x14ac:dyDescent="0.55000000000000004">
      <c r="L148192" s="1"/>
      <c r="M148192" s="1"/>
      <c r="N148192" s="1"/>
      <c r="P148192" s="1"/>
    </row>
    <row r="148193" spans="12:16" x14ac:dyDescent="0.55000000000000004">
      <c r="L148193" s="1"/>
      <c r="M148193" s="1"/>
      <c r="N148193" s="1"/>
      <c r="P148193" s="1"/>
    </row>
    <row r="148194" spans="12:16" x14ac:dyDescent="0.55000000000000004">
      <c r="L148194" s="1"/>
      <c r="M148194" s="1"/>
      <c r="N148194" s="1"/>
      <c r="P148194" s="1"/>
    </row>
    <row r="148195" spans="12:16" x14ac:dyDescent="0.55000000000000004">
      <c r="L148195" s="1"/>
      <c r="M148195" s="1"/>
      <c r="N148195" s="1"/>
      <c r="P148195" s="1"/>
    </row>
    <row r="148196" spans="12:16" x14ac:dyDescent="0.55000000000000004">
      <c r="L148196" s="1"/>
      <c r="M148196" s="1"/>
      <c r="N148196" s="1"/>
      <c r="P148196" s="1"/>
    </row>
    <row r="148197" spans="12:16" x14ac:dyDescent="0.55000000000000004">
      <c r="L148197" s="1"/>
      <c r="M148197" s="1"/>
      <c r="N148197" s="1"/>
      <c r="P148197" s="1"/>
    </row>
    <row r="148198" spans="12:16" x14ac:dyDescent="0.55000000000000004">
      <c r="L148198" s="1"/>
      <c r="M148198" s="1"/>
      <c r="N148198" s="1"/>
      <c r="P148198" s="1"/>
    </row>
    <row r="148199" spans="12:16" x14ac:dyDescent="0.55000000000000004">
      <c r="L148199" s="1"/>
      <c r="M148199" s="1"/>
      <c r="N148199" s="1"/>
      <c r="P148199" s="1"/>
    </row>
    <row r="148200" spans="12:16" x14ac:dyDescent="0.55000000000000004">
      <c r="L148200" s="1"/>
      <c r="M148200" s="1"/>
      <c r="N148200" s="1"/>
      <c r="P148200" s="1"/>
    </row>
    <row r="148201" spans="12:16" x14ac:dyDescent="0.55000000000000004">
      <c r="L148201" s="1"/>
      <c r="M148201" s="1"/>
      <c r="N148201" s="1"/>
      <c r="P148201" s="1"/>
    </row>
    <row r="148202" spans="12:16" x14ac:dyDescent="0.55000000000000004">
      <c r="L148202" s="1"/>
      <c r="M148202" s="1"/>
      <c r="N148202" s="1"/>
      <c r="P148202" s="1"/>
    </row>
    <row r="148203" spans="12:16" x14ac:dyDescent="0.55000000000000004">
      <c r="L148203" s="1"/>
      <c r="M148203" s="1"/>
      <c r="N148203" s="1"/>
      <c r="P148203" s="1"/>
    </row>
    <row r="148204" spans="12:16" x14ac:dyDescent="0.55000000000000004">
      <c r="L148204" s="1"/>
      <c r="M148204" s="1"/>
      <c r="N148204" s="1"/>
      <c r="P148204" s="1"/>
    </row>
    <row r="148205" spans="12:16" x14ac:dyDescent="0.55000000000000004">
      <c r="L148205" s="1"/>
      <c r="M148205" s="1"/>
      <c r="N148205" s="1"/>
      <c r="P148205" s="1"/>
    </row>
    <row r="148206" spans="12:16" x14ac:dyDescent="0.55000000000000004">
      <c r="L148206" s="1"/>
      <c r="M148206" s="1"/>
      <c r="N148206" s="1"/>
      <c r="P148206" s="1"/>
    </row>
    <row r="148207" spans="12:16" x14ac:dyDescent="0.55000000000000004">
      <c r="L148207" s="1"/>
      <c r="M148207" s="1"/>
      <c r="N148207" s="1"/>
      <c r="P148207" s="1"/>
    </row>
    <row r="148208" spans="12:16" x14ac:dyDescent="0.55000000000000004">
      <c r="L148208" s="1"/>
      <c r="M148208" s="1"/>
      <c r="N148208" s="1"/>
      <c r="P148208" s="1"/>
    </row>
    <row r="148209" spans="12:16" x14ac:dyDescent="0.55000000000000004">
      <c r="L148209" s="1"/>
      <c r="M148209" s="1"/>
      <c r="N148209" s="1"/>
      <c r="P148209" s="1"/>
    </row>
    <row r="148210" spans="12:16" x14ac:dyDescent="0.55000000000000004">
      <c r="L148210" s="1"/>
      <c r="M148210" s="1"/>
      <c r="N148210" s="1"/>
      <c r="P148210" s="1"/>
    </row>
    <row r="148211" spans="12:16" x14ac:dyDescent="0.55000000000000004">
      <c r="L148211" s="1"/>
      <c r="M148211" s="1"/>
      <c r="N148211" s="1"/>
      <c r="P148211" s="1"/>
    </row>
    <row r="148212" spans="12:16" x14ac:dyDescent="0.55000000000000004">
      <c r="L148212" s="1"/>
      <c r="M148212" s="1"/>
      <c r="N148212" s="1"/>
      <c r="P148212" s="1"/>
    </row>
    <row r="148213" spans="12:16" x14ac:dyDescent="0.55000000000000004">
      <c r="L148213" s="1"/>
      <c r="M148213" s="1"/>
      <c r="N148213" s="1"/>
      <c r="P148213" s="1"/>
    </row>
    <row r="148214" spans="12:16" x14ac:dyDescent="0.55000000000000004">
      <c r="L148214" s="1"/>
      <c r="M148214" s="1"/>
      <c r="N148214" s="1"/>
      <c r="P148214" s="1"/>
    </row>
    <row r="148215" spans="12:16" x14ac:dyDescent="0.55000000000000004">
      <c r="L148215" s="1"/>
      <c r="M148215" s="1"/>
      <c r="N148215" s="1"/>
      <c r="P148215" s="1"/>
    </row>
    <row r="148216" spans="12:16" x14ac:dyDescent="0.55000000000000004">
      <c r="L148216" s="1"/>
      <c r="M148216" s="1"/>
      <c r="N148216" s="1"/>
      <c r="P148216" s="1"/>
    </row>
    <row r="148217" spans="12:16" x14ac:dyDescent="0.55000000000000004">
      <c r="L148217" s="1"/>
      <c r="M148217" s="1"/>
      <c r="N148217" s="1"/>
      <c r="P148217" s="1"/>
    </row>
    <row r="148218" spans="12:16" x14ac:dyDescent="0.55000000000000004">
      <c r="L148218" s="1"/>
      <c r="M148218" s="1"/>
      <c r="N148218" s="1"/>
      <c r="P148218" s="1"/>
    </row>
    <row r="148219" spans="12:16" x14ac:dyDescent="0.55000000000000004">
      <c r="L148219" s="1"/>
      <c r="M148219" s="1"/>
      <c r="N148219" s="1"/>
      <c r="P148219" s="1"/>
    </row>
    <row r="148220" spans="12:16" x14ac:dyDescent="0.55000000000000004">
      <c r="L148220" s="1"/>
      <c r="M148220" s="1"/>
      <c r="N148220" s="1"/>
      <c r="P148220" s="1"/>
    </row>
    <row r="148221" spans="12:16" x14ac:dyDescent="0.55000000000000004">
      <c r="L148221" s="1"/>
      <c r="M148221" s="1"/>
      <c r="N148221" s="1"/>
      <c r="P148221" s="1"/>
    </row>
    <row r="148222" spans="12:16" x14ac:dyDescent="0.55000000000000004">
      <c r="L148222" s="1"/>
      <c r="M148222" s="1"/>
      <c r="N148222" s="1"/>
      <c r="P148222" s="1"/>
    </row>
    <row r="148223" spans="12:16" x14ac:dyDescent="0.55000000000000004">
      <c r="L148223" s="1"/>
      <c r="M148223" s="1"/>
      <c r="N148223" s="1"/>
      <c r="P148223" s="1"/>
    </row>
    <row r="148224" spans="12:16" x14ac:dyDescent="0.55000000000000004">
      <c r="L148224" s="1"/>
      <c r="M148224" s="1"/>
      <c r="N148224" s="1"/>
      <c r="P148224" s="1"/>
    </row>
    <row r="148225" spans="12:16" x14ac:dyDescent="0.55000000000000004">
      <c r="L148225" s="1"/>
      <c r="M148225" s="1"/>
      <c r="N148225" s="1"/>
      <c r="P148225" s="1"/>
    </row>
    <row r="148226" spans="12:16" x14ac:dyDescent="0.55000000000000004">
      <c r="L148226" s="1"/>
      <c r="M148226" s="1"/>
      <c r="N148226" s="1"/>
      <c r="P148226" s="1"/>
    </row>
    <row r="148227" spans="12:16" x14ac:dyDescent="0.55000000000000004">
      <c r="L148227" s="1"/>
      <c r="M148227" s="1"/>
      <c r="N148227" s="1"/>
      <c r="P148227" s="1"/>
    </row>
    <row r="148228" spans="12:16" x14ac:dyDescent="0.55000000000000004">
      <c r="L148228" s="1"/>
      <c r="M148228" s="1"/>
      <c r="N148228" s="1"/>
      <c r="P148228" s="1"/>
    </row>
    <row r="148229" spans="12:16" x14ac:dyDescent="0.55000000000000004">
      <c r="L148229" s="1"/>
      <c r="M148229" s="1"/>
      <c r="N148229" s="1"/>
      <c r="P148229" s="1"/>
    </row>
    <row r="148230" spans="12:16" x14ac:dyDescent="0.55000000000000004">
      <c r="L148230" s="1"/>
      <c r="M148230" s="1"/>
      <c r="N148230" s="1"/>
      <c r="P148230" s="1"/>
    </row>
    <row r="148231" spans="12:16" x14ac:dyDescent="0.55000000000000004">
      <c r="L148231" s="1"/>
      <c r="M148231" s="1"/>
      <c r="N148231" s="1"/>
      <c r="P148231" s="1"/>
    </row>
    <row r="148232" spans="12:16" x14ac:dyDescent="0.55000000000000004">
      <c r="L148232" s="1"/>
      <c r="M148232" s="1"/>
      <c r="N148232" s="1"/>
      <c r="P148232" s="1"/>
    </row>
    <row r="148233" spans="12:16" x14ac:dyDescent="0.55000000000000004">
      <c r="L148233" s="1"/>
      <c r="M148233" s="1"/>
      <c r="N148233" s="1"/>
      <c r="P148233" s="1"/>
    </row>
    <row r="148234" spans="12:16" x14ac:dyDescent="0.55000000000000004">
      <c r="L148234" s="1"/>
      <c r="M148234" s="1"/>
      <c r="N148234" s="1"/>
      <c r="P148234" s="1"/>
    </row>
    <row r="148235" spans="12:16" x14ac:dyDescent="0.55000000000000004">
      <c r="L148235" s="1"/>
      <c r="M148235" s="1"/>
      <c r="N148235" s="1"/>
      <c r="P148235" s="1"/>
    </row>
    <row r="148236" spans="12:16" x14ac:dyDescent="0.55000000000000004">
      <c r="L148236" s="1"/>
      <c r="M148236" s="1"/>
      <c r="N148236" s="1"/>
      <c r="P148236" s="1"/>
    </row>
    <row r="148237" spans="12:16" x14ac:dyDescent="0.55000000000000004">
      <c r="L148237" s="1"/>
      <c r="M148237" s="1"/>
      <c r="N148237" s="1"/>
      <c r="P148237" s="1"/>
    </row>
    <row r="148238" spans="12:16" x14ac:dyDescent="0.55000000000000004">
      <c r="L148238" s="1"/>
      <c r="M148238" s="1"/>
      <c r="N148238" s="1"/>
      <c r="P148238" s="1"/>
    </row>
    <row r="148239" spans="12:16" x14ac:dyDescent="0.55000000000000004">
      <c r="L148239" s="1"/>
      <c r="M148239" s="1"/>
      <c r="N148239" s="1"/>
      <c r="P148239" s="1"/>
    </row>
    <row r="148240" spans="12:16" x14ac:dyDescent="0.55000000000000004">
      <c r="L148240" s="1"/>
      <c r="M148240" s="1"/>
      <c r="N148240" s="1"/>
      <c r="P148240" s="1"/>
    </row>
    <row r="148241" spans="12:16" x14ac:dyDescent="0.55000000000000004">
      <c r="L148241" s="1"/>
      <c r="M148241" s="1"/>
      <c r="N148241" s="1"/>
      <c r="P148241" s="1"/>
    </row>
    <row r="148242" spans="12:16" x14ac:dyDescent="0.55000000000000004">
      <c r="L148242" s="1"/>
      <c r="M148242" s="1"/>
      <c r="N148242" s="1"/>
      <c r="P148242" s="1"/>
    </row>
    <row r="148243" spans="12:16" x14ac:dyDescent="0.55000000000000004">
      <c r="L148243" s="1"/>
      <c r="M148243" s="1"/>
      <c r="N148243" s="1"/>
      <c r="P148243" s="1"/>
    </row>
    <row r="148244" spans="12:16" x14ac:dyDescent="0.55000000000000004">
      <c r="L148244" s="1"/>
      <c r="M148244" s="1"/>
      <c r="N148244" s="1"/>
      <c r="P148244" s="1"/>
    </row>
    <row r="148245" spans="12:16" x14ac:dyDescent="0.55000000000000004">
      <c r="L148245" s="1"/>
      <c r="M148245" s="1"/>
      <c r="N148245" s="1"/>
      <c r="P148245" s="1"/>
    </row>
    <row r="148246" spans="12:16" x14ac:dyDescent="0.55000000000000004">
      <c r="L148246" s="1"/>
      <c r="M148246" s="1"/>
      <c r="N148246" s="1"/>
      <c r="P148246" s="1"/>
    </row>
    <row r="148247" spans="12:16" x14ac:dyDescent="0.55000000000000004">
      <c r="L148247" s="1"/>
      <c r="M148247" s="1"/>
      <c r="N148247" s="1"/>
      <c r="P148247" s="1"/>
    </row>
    <row r="148248" spans="12:16" x14ac:dyDescent="0.55000000000000004">
      <c r="L148248" s="1"/>
      <c r="M148248" s="1"/>
      <c r="N148248" s="1"/>
      <c r="P148248" s="1"/>
    </row>
    <row r="148249" spans="12:16" x14ac:dyDescent="0.55000000000000004">
      <c r="L148249" s="1"/>
      <c r="M148249" s="1"/>
      <c r="N148249" s="1"/>
      <c r="P148249" s="1"/>
    </row>
    <row r="148250" spans="12:16" x14ac:dyDescent="0.55000000000000004">
      <c r="L148250" s="1"/>
      <c r="M148250" s="1"/>
      <c r="N148250" s="1"/>
      <c r="P148250" s="1"/>
    </row>
    <row r="148251" spans="12:16" x14ac:dyDescent="0.55000000000000004">
      <c r="L148251" s="1"/>
      <c r="M148251" s="1"/>
      <c r="N148251" s="1"/>
      <c r="P148251" s="1"/>
    </row>
    <row r="148252" spans="12:16" x14ac:dyDescent="0.55000000000000004">
      <c r="L148252" s="1"/>
      <c r="M148252" s="1"/>
      <c r="N148252" s="1"/>
      <c r="P148252" s="1"/>
    </row>
    <row r="148253" spans="12:16" x14ac:dyDescent="0.55000000000000004">
      <c r="L148253" s="1"/>
      <c r="M148253" s="1"/>
      <c r="N148253" s="1"/>
      <c r="P148253" s="1"/>
    </row>
    <row r="148254" spans="12:16" x14ac:dyDescent="0.55000000000000004">
      <c r="L148254" s="1"/>
      <c r="M148254" s="1"/>
      <c r="N148254" s="1"/>
      <c r="P148254" s="1"/>
    </row>
    <row r="148255" spans="12:16" x14ac:dyDescent="0.55000000000000004">
      <c r="L148255" s="1"/>
      <c r="M148255" s="1"/>
      <c r="N148255" s="1"/>
      <c r="P148255" s="1"/>
    </row>
    <row r="148256" spans="12:16" x14ac:dyDescent="0.55000000000000004">
      <c r="L148256" s="1"/>
      <c r="M148256" s="1"/>
      <c r="N148256" s="1"/>
      <c r="P148256" s="1"/>
    </row>
    <row r="148257" spans="12:16" x14ac:dyDescent="0.55000000000000004">
      <c r="L148257" s="1"/>
      <c r="M148257" s="1"/>
      <c r="N148257" s="1"/>
      <c r="P148257" s="1"/>
    </row>
    <row r="148258" spans="12:16" x14ac:dyDescent="0.55000000000000004">
      <c r="L148258" s="1"/>
      <c r="M148258" s="1"/>
      <c r="N148258" s="1"/>
      <c r="P148258" s="1"/>
    </row>
    <row r="148259" spans="12:16" x14ac:dyDescent="0.55000000000000004">
      <c r="L148259" s="1"/>
      <c r="M148259" s="1"/>
      <c r="N148259" s="1"/>
      <c r="P148259" s="1"/>
    </row>
    <row r="148260" spans="12:16" x14ac:dyDescent="0.55000000000000004">
      <c r="L148260" s="1"/>
      <c r="M148260" s="1"/>
      <c r="N148260" s="1"/>
      <c r="P148260" s="1"/>
    </row>
    <row r="148261" spans="12:16" x14ac:dyDescent="0.55000000000000004">
      <c r="L148261" s="1"/>
      <c r="M148261" s="1"/>
      <c r="N148261" s="1"/>
      <c r="P148261" s="1"/>
    </row>
    <row r="148262" spans="12:16" x14ac:dyDescent="0.55000000000000004">
      <c r="L148262" s="1"/>
      <c r="M148262" s="1"/>
      <c r="N148262" s="1"/>
      <c r="P148262" s="1"/>
    </row>
    <row r="148263" spans="12:16" x14ac:dyDescent="0.55000000000000004">
      <c r="L148263" s="1"/>
      <c r="M148263" s="1"/>
      <c r="N148263" s="1"/>
      <c r="P148263" s="1"/>
    </row>
    <row r="148264" spans="12:16" x14ac:dyDescent="0.55000000000000004">
      <c r="L148264" s="1"/>
      <c r="M148264" s="1"/>
      <c r="N148264" s="1"/>
      <c r="P148264" s="1"/>
    </row>
    <row r="148265" spans="12:16" x14ac:dyDescent="0.55000000000000004">
      <c r="L148265" s="1"/>
      <c r="M148265" s="1"/>
      <c r="N148265" s="1"/>
      <c r="P148265" s="1"/>
    </row>
    <row r="148266" spans="12:16" x14ac:dyDescent="0.55000000000000004">
      <c r="L148266" s="1"/>
      <c r="M148266" s="1"/>
      <c r="N148266" s="1"/>
      <c r="P148266" s="1"/>
    </row>
    <row r="148267" spans="12:16" x14ac:dyDescent="0.55000000000000004">
      <c r="L148267" s="1"/>
      <c r="M148267" s="1"/>
      <c r="N148267" s="1"/>
      <c r="P148267" s="1"/>
    </row>
    <row r="148268" spans="12:16" x14ac:dyDescent="0.55000000000000004">
      <c r="L148268" s="1"/>
      <c r="M148268" s="1"/>
      <c r="N148268" s="1"/>
      <c r="P148268" s="1"/>
    </row>
    <row r="148269" spans="12:16" x14ac:dyDescent="0.55000000000000004">
      <c r="L148269" s="1"/>
      <c r="M148269" s="1"/>
      <c r="N148269" s="1"/>
      <c r="P148269" s="1"/>
    </row>
    <row r="148270" spans="12:16" x14ac:dyDescent="0.55000000000000004">
      <c r="L148270" s="1"/>
      <c r="M148270" s="1"/>
      <c r="N148270" s="1"/>
      <c r="P148270" s="1"/>
    </row>
    <row r="148271" spans="12:16" x14ac:dyDescent="0.55000000000000004">
      <c r="L148271" s="1"/>
      <c r="M148271" s="1"/>
      <c r="N148271" s="1"/>
      <c r="P148271" s="1"/>
    </row>
    <row r="148272" spans="12:16" x14ac:dyDescent="0.55000000000000004">
      <c r="L148272" s="1"/>
      <c r="M148272" s="1"/>
      <c r="N148272" s="1"/>
      <c r="P148272" s="1"/>
    </row>
    <row r="148273" spans="12:16" x14ac:dyDescent="0.55000000000000004">
      <c r="L148273" s="1"/>
      <c r="M148273" s="1"/>
      <c r="N148273" s="1"/>
      <c r="P148273" s="1"/>
    </row>
    <row r="148274" spans="12:16" x14ac:dyDescent="0.55000000000000004">
      <c r="L148274" s="1"/>
      <c r="M148274" s="1"/>
      <c r="N148274" s="1"/>
      <c r="P148274" s="1"/>
    </row>
    <row r="148275" spans="12:16" x14ac:dyDescent="0.55000000000000004">
      <c r="L148275" s="1"/>
      <c r="M148275" s="1"/>
      <c r="N148275" s="1"/>
      <c r="P148275" s="1"/>
    </row>
    <row r="148276" spans="12:16" x14ac:dyDescent="0.55000000000000004">
      <c r="L148276" s="1"/>
      <c r="M148276" s="1"/>
      <c r="N148276" s="1"/>
      <c r="P148276" s="1"/>
    </row>
    <row r="148277" spans="12:16" x14ac:dyDescent="0.55000000000000004">
      <c r="L148277" s="1"/>
      <c r="M148277" s="1"/>
      <c r="N148277" s="1"/>
      <c r="P148277" s="1"/>
    </row>
    <row r="148278" spans="12:16" x14ac:dyDescent="0.55000000000000004">
      <c r="L148278" s="1"/>
      <c r="M148278" s="1"/>
      <c r="N148278" s="1"/>
      <c r="P148278" s="1"/>
    </row>
    <row r="148279" spans="12:16" x14ac:dyDescent="0.55000000000000004">
      <c r="L148279" s="1"/>
      <c r="M148279" s="1"/>
      <c r="N148279" s="1"/>
      <c r="P148279" s="1"/>
    </row>
    <row r="148280" spans="12:16" x14ac:dyDescent="0.55000000000000004">
      <c r="L148280" s="1"/>
      <c r="M148280" s="1"/>
      <c r="N148280" s="1"/>
      <c r="P148280" s="1"/>
    </row>
    <row r="148281" spans="12:16" x14ac:dyDescent="0.55000000000000004">
      <c r="L148281" s="1"/>
      <c r="M148281" s="1"/>
      <c r="N148281" s="1"/>
      <c r="P148281" s="1"/>
    </row>
    <row r="148282" spans="12:16" x14ac:dyDescent="0.55000000000000004">
      <c r="L148282" s="1"/>
      <c r="M148282" s="1"/>
      <c r="N148282" s="1"/>
      <c r="P148282" s="1"/>
    </row>
    <row r="148283" spans="12:16" x14ac:dyDescent="0.55000000000000004">
      <c r="L148283" s="1"/>
      <c r="M148283" s="1"/>
      <c r="N148283" s="1"/>
      <c r="P148283" s="1"/>
    </row>
    <row r="148284" spans="12:16" x14ac:dyDescent="0.55000000000000004">
      <c r="L148284" s="1"/>
      <c r="M148284" s="1"/>
      <c r="N148284" s="1"/>
      <c r="P148284" s="1"/>
    </row>
    <row r="148285" spans="12:16" x14ac:dyDescent="0.55000000000000004">
      <c r="L148285" s="1"/>
      <c r="M148285" s="1"/>
      <c r="N148285" s="1"/>
      <c r="P148285" s="1"/>
    </row>
    <row r="148286" spans="12:16" x14ac:dyDescent="0.55000000000000004">
      <c r="L148286" s="1"/>
      <c r="M148286" s="1"/>
      <c r="N148286" s="1"/>
      <c r="P148286" s="1"/>
    </row>
    <row r="148287" spans="12:16" x14ac:dyDescent="0.55000000000000004">
      <c r="L148287" s="1"/>
      <c r="M148287" s="1"/>
      <c r="N148287" s="1"/>
      <c r="P148287" s="1"/>
    </row>
    <row r="148288" spans="12:16" x14ac:dyDescent="0.55000000000000004">
      <c r="L148288" s="1"/>
      <c r="M148288" s="1"/>
      <c r="N148288" s="1"/>
      <c r="P148288" s="1"/>
    </row>
    <row r="148289" spans="12:16" x14ac:dyDescent="0.55000000000000004">
      <c r="L148289" s="1"/>
      <c r="M148289" s="1"/>
      <c r="N148289" s="1"/>
      <c r="P148289" s="1"/>
    </row>
    <row r="148290" spans="12:16" x14ac:dyDescent="0.55000000000000004">
      <c r="L148290" s="1"/>
      <c r="M148290" s="1"/>
      <c r="N148290" s="1"/>
      <c r="P148290" s="1"/>
    </row>
    <row r="148291" spans="12:16" x14ac:dyDescent="0.55000000000000004">
      <c r="L148291" s="1"/>
      <c r="M148291" s="1"/>
      <c r="N148291" s="1"/>
      <c r="P148291" s="1"/>
    </row>
    <row r="148292" spans="12:16" x14ac:dyDescent="0.55000000000000004">
      <c r="L148292" s="1"/>
      <c r="M148292" s="1"/>
      <c r="N148292" s="1"/>
      <c r="P148292" s="1"/>
    </row>
    <row r="148293" spans="12:16" x14ac:dyDescent="0.55000000000000004">
      <c r="L148293" s="1"/>
      <c r="M148293" s="1"/>
      <c r="N148293" s="1"/>
      <c r="P148293" s="1"/>
    </row>
    <row r="148294" spans="12:16" x14ac:dyDescent="0.55000000000000004">
      <c r="L148294" s="1"/>
      <c r="M148294" s="1"/>
      <c r="N148294" s="1"/>
      <c r="P148294" s="1"/>
    </row>
    <row r="148295" spans="12:16" x14ac:dyDescent="0.55000000000000004">
      <c r="L148295" s="1"/>
      <c r="M148295" s="1"/>
      <c r="N148295" s="1"/>
      <c r="P148295" s="1"/>
    </row>
    <row r="148296" spans="12:16" x14ac:dyDescent="0.55000000000000004">
      <c r="L148296" s="1"/>
      <c r="M148296" s="1"/>
      <c r="N148296" s="1"/>
      <c r="P148296" s="1"/>
    </row>
    <row r="148297" spans="12:16" x14ac:dyDescent="0.55000000000000004">
      <c r="L148297" s="1"/>
      <c r="M148297" s="1"/>
      <c r="N148297" s="1"/>
      <c r="P148297" s="1"/>
    </row>
    <row r="148298" spans="12:16" x14ac:dyDescent="0.55000000000000004">
      <c r="L148298" s="1"/>
      <c r="M148298" s="1"/>
      <c r="N148298" s="1"/>
      <c r="P148298" s="1"/>
    </row>
    <row r="148299" spans="12:16" x14ac:dyDescent="0.55000000000000004">
      <c r="L148299" s="1"/>
      <c r="M148299" s="1"/>
      <c r="N148299" s="1"/>
      <c r="P148299" s="1"/>
    </row>
    <row r="148300" spans="12:16" x14ac:dyDescent="0.55000000000000004">
      <c r="L148300" s="1"/>
      <c r="M148300" s="1"/>
      <c r="N148300" s="1"/>
      <c r="P148300" s="1"/>
    </row>
    <row r="148301" spans="12:16" x14ac:dyDescent="0.55000000000000004">
      <c r="L148301" s="1"/>
      <c r="M148301" s="1"/>
      <c r="N148301" s="1"/>
      <c r="P148301" s="1"/>
    </row>
    <row r="148302" spans="12:16" x14ac:dyDescent="0.55000000000000004">
      <c r="L148302" s="1"/>
      <c r="M148302" s="1"/>
      <c r="N148302" s="1"/>
      <c r="P148302" s="1"/>
    </row>
    <row r="148303" spans="12:16" x14ac:dyDescent="0.55000000000000004">
      <c r="L148303" s="1"/>
      <c r="M148303" s="1"/>
      <c r="N148303" s="1"/>
      <c r="P148303" s="1"/>
    </row>
    <row r="148304" spans="12:16" x14ac:dyDescent="0.55000000000000004">
      <c r="L148304" s="1"/>
      <c r="M148304" s="1"/>
      <c r="N148304" s="1"/>
      <c r="P148304" s="1"/>
    </row>
    <row r="148305" spans="12:16" x14ac:dyDescent="0.55000000000000004">
      <c r="L148305" s="1"/>
      <c r="M148305" s="1"/>
      <c r="N148305" s="1"/>
      <c r="P148305" s="1"/>
    </row>
    <row r="148306" spans="12:16" x14ac:dyDescent="0.55000000000000004">
      <c r="L148306" s="1"/>
      <c r="M148306" s="1"/>
      <c r="N148306" s="1"/>
      <c r="P148306" s="1"/>
    </row>
    <row r="148307" spans="12:16" x14ac:dyDescent="0.55000000000000004">
      <c r="L148307" s="1"/>
      <c r="M148307" s="1"/>
      <c r="N148307" s="1"/>
      <c r="P148307" s="1"/>
    </row>
    <row r="148308" spans="12:16" x14ac:dyDescent="0.55000000000000004">
      <c r="L148308" s="1"/>
      <c r="M148308" s="1"/>
      <c r="N148308" s="1"/>
      <c r="P148308" s="1"/>
    </row>
    <row r="148309" spans="12:16" x14ac:dyDescent="0.55000000000000004">
      <c r="L148309" s="1"/>
      <c r="M148309" s="1"/>
      <c r="N148309" s="1"/>
      <c r="P148309" s="1"/>
    </row>
    <row r="148310" spans="12:16" x14ac:dyDescent="0.55000000000000004">
      <c r="L148310" s="1"/>
      <c r="M148310" s="1"/>
      <c r="N148310" s="1"/>
      <c r="P148310" s="1"/>
    </row>
    <row r="148311" spans="12:16" x14ac:dyDescent="0.55000000000000004">
      <c r="L148311" s="1"/>
      <c r="M148311" s="1"/>
      <c r="N148311" s="1"/>
      <c r="P148311" s="1"/>
    </row>
    <row r="148312" spans="12:16" x14ac:dyDescent="0.55000000000000004">
      <c r="L148312" s="1"/>
      <c r="M148312" s="1"/>
      <c r="N148312" s="1"/>
      <c r="P148312" s="1"/>
    </row>
    <row r="148313" spans="12:16" x14ac:dyDescent="0.55000000000000004">
      <c r="L148313" s="1"/>
      <c r="M148313" s="1"/>
      <c r="N148313" s="1"/>
      <c r="P148313" s="1"/>
    </row>
    <row r="148314" spans="12:16" x14ac:dyDescent="0.55000000000000004">
      <c r="L148314" s="1"/>
      <c r="M148314" s="1"/>
      <c r="N148314" s="1"/>
      <c r="P148314" s="1"/>
    </row>
    <row r="148315" spans="12:16" x14ac:dyDescent="0.55000000000000004">
      <c r="L148315" s="1"/>
      <c r="M148315" s="1"/>
      <c r="N148315" s="1"/>
      <c r="P148315" s="1"/>
    </row>
    <row r="148316" spans="12:16" x14ac:dyDescent="0.55000000000000004">
      <c r="L148316" s="1"/>
      <c r="M148316" s="1"/>
      <c r="N148316" s="1"/>
      <c r="P148316" s="1"/>
    </row>
    <row r="148317" spans="12:16" x14ac:dyDescent="0.55000000000000004">
      <c r="L148317" s="1"/>
      <c r="M148317" s="1"/>
      <c r="N148317" s="1"/>
      <c r="P148317" s="1"/>
    </row>
    <row r="148318" spans="12:16" x14ac:dyDescent="0.55000000000000004">
      <c r="L148318" s="1"/>
      <c r="M148318" s="1"/>
      <c r="N148318" s="1"/>
      <c r="P148318" s="1"/>
    </row>
    <row r="148319" spans="12:16" x14ac:dyDescent="0.55000000000000004">
      <c r="L148319" s="1"/>
      <c r="M148319" s="1"/>
      <c r="N148319" s="1"/>
      <c r="P148319" s="1"/>
    </row>
    <row r="148320" spans="12:16" x14ac:dyDescent="0.55000000000000004">
      <c r="L148320" s="1"/>
      <c r="M148320" s="1"/>
      <c r="N148320" s="1"/>
      <c r="P148320" s="1"/>
    </row>
    <row r="148321" spans="12:16" x14ac:dyDescent="0.55000000000000004">
      <c r="L148321" s="1"/>
      <c r="M148321" s="1"/>
      <c r="N148321" s="1"/>
      <c r="P148321" s="1"/>
    </row>
    <row r="148322" spans="12:16" x14ac:dyDescent="0.55000000000000004">
      <c r="L148322" s="1"/>
      <c r="M148322" s="1"/>
      <c r="N148322" s="1"/>
      <c r="P148322" s="1"/>
    </row>
    <row r="148323" spans="12:16" x14ac:dyDescent="0.55000000000000004">
      <c r="L148323" s="1"/>
      <c r="M148323" s="1"/>
      <c r="N148323" s="1"/>
      <c r="P148323" s="1"/>
    </row>
    <row r="148324" spans="12:16" x14ac:dyDescent="0.55000000000000004">
      <c r="L148324" s="1"/>
      <c r="M148324" s="1"/>
      <c r="N148324" s="1"/>
      <c r="P148324" s="1"/>
    </row>
    <row r="148325" spans="12:16" x14ac:dyDescent="0.55000000000000004">
      <c r="L148325" s="1"/>
      <c r="M148325" s="1"/>
      <c r="N148325" s="1"/>
      <c r="P148325" s="1"/>
    </row>
    <row r="148326" spans="12:16" x14ac:dyDescent="0.55000000000000004">
      <c r="L148326" s="1"/>
      <c r="M148326" s="1"/>
      <c r="N148326" s="1"/>
      <c r="P148326" s="1"/>
    </row>
    <row r="148327" spans="12:16" x14ac:dyDescent="0.55000000000000004">
      <c r="L148327" s="1"/>
      <c r="M148327" s="1"/>
      <c r="N148327" s="1"/>
      <c r="P148327" s="1"/>
    </row>
    <row r="148328" spans="12:16" x14ac:dyDescent="0.55000000000000004">
      <c r="L148328" s="1"/>
      <c r="M148328" s="1"/>
      <c r="N148328" s="1"/>
      <c r="P148328" s="1"/>
    </row>
    <row r="148329" spans="12:16" x14ac:dyDescent="0.55000000000000004">
      <c r="L148329" s="1"/>
      <c r="M148329" s="1"/>
      <c r="N148329" s="1"/>
      <c r="P148329" s="1"/>
    </row>
    <row r="148330" spans="12:16" x14ac:dyDescent="0.55000000000000004">
      <c r="L148330" s="1"/>
      <c r="M148330" s="1"/>
      <c r="N148330" s="1"/>
      <c r="P148330" s="1"/>
    </row>
    <row r="148331" spans="12:16" x14ac:dyDescent="0.55000000000000004">
      <c r="L148331" s="1"/>
      <c r="M148331" s="1"/>
      <c r="N148331" s="1"/>
      <c r="P148331" s="1"/>
    </row>
    <row r="148332" spans="12:16" x14ac:dyDescent="0.55000000000000004">
      <c r="L148332" s="1"/>
      <c r="M148332" s="1"/>
      <c r="N148332" s="1"/>
      <c r="P148332" s="1"/>
    </row>
    <row r="148333" spans="12:16" x14ac:dyDescent="0.55000000000000004">
      <c r="L148333" s="1"/>
      <c r="M148333" s="1"/>
      <c r="N148333" s="1"/>
      <c r="P148333" s="1"/>
    </row>
    <row r="148334" spans="12:16" x14ac:dyDescent="0.55000000000000004">
      <c r="L148334" s="1"/>
      <c r="M148334" s="1"/>
      <c r="N148334" s="1"/>
      <c r="P148334" s="1"/>
    </row>
    <row r="148335" spans="12:16" x14ac:dyDescent="0.55000000000000004">
      <c r="L148335" s="1"/>
      <c r="M148335" s="1"/>
      <c r="N148335" s="1"/>
      <c r="P148335" s="1"/>
    </row>
    <row r="148336" spans="12:16" x14ac:dyDescent="0.55000000000000004">
      <c r="L148336" s="1"/>
      <c r="M148336" s="1"/>
      <c r="N148336" s="1"/>
      <c r="P148336" s="1"/>
    </row>
    <row r="148337" spans="12:16" x14ac:dyDescent="0.55000000000000004">
      <c r="L148337" s="1"/>
      <c r="M148337" s="1"/>
      <c r="N148337" s="1"/>
      <c r="P148337" s="1"/>
    </row>
    <row r="148338" spans="12:16" x14ac:dyDescent="0.55000000000000004">
      <c r="L148338" s="1"/>
      <c r="M148338" s="1"/>
      <c r="N148338" s="1"/>
      <c r="P148338" s="1"/>
    </row>
    <row r="148339" spans="12:16" x14ac:dyDescent="0.55000000000000004">
      <c r="L148339" s="1"/>
      <c r="M148339" s="1"/>
      <c r="N148339" s="1"/>
      <c r="P148339" s="1"/>
    </row>
    <row r="148340" spans="12:16" x14ac:dyDescent="0.55000000000000004">
      <c r="L148340" s="1"/>
      <c r="M148340" s="1"/>
      <c r="N148340" s="1"/>
      <c r="P148340" s="1"/>
    </row>
    <row r="148341" spans="12:16" x14ac:dyDescent="0.55000000000000004">
      <c r="L148341" s="1"/>
      <c r="M148341" s="1"/>
      <c r="N148341" s="1"/>
      <c r="P148341" s="1"/>
    </row>
    <row r="148342" spans="12:16" x14ac:dyDescent="0.55000000000000004">
      <c r="L148342" s="1"/>
      <c r="M148342" s="1"/>
      <c r="N148342" s="1"/>
      <c r="P148342" s="1"/>
    </row>
    <row r="148343" spans="12:16" x14ac:dyDescent="0.55000000000000004">
      <c r="L148343" s="1"/>
      <c r="M148343" s="1"/>
      <c r="N148343" s="1"/>
      <c r="P148343" s="1"/>
    </row>
    <row r="148344" spans="12:16" x14ac:dyDescent="0.55000000000000004">
      <c r="L148344" s="1"/>
      <c r="M148344" s="1"/>
      <c r="N148344" s="1"/>
      <c r="P148344" s="1"/>
    </row>
    <row r="148345" spans="12:16" x14ac:dyDescent="0.55000000000000004">
      <c r="L148345" s="1"/>
      <c r="M148345" s="1"/>
      <c r="N148345" s="1"/>
      <c r="P148345" s="1"/>
    </row>
    <row r="148346" spans="12:16" x14ac:dyDescent="0.55000000000000004">
      <c r="L148346" s="1"/>
      <c r="M148346" s="1"/>
      <c r="N148346" s="1"/>
      <c r="P148346" s="1"/>
    </row>
    <row r="148347" spans="12:16" x14ac:dyDescent="0.55000000000000004">
      <c r="L148347" s="1"/>
      <c r="M148347" s="1"/>
      <c r="N148347" s="1"/>
      <c r="P148347" s="1"/>
    </row>
    <row r="148348" spans="12:16" x14ac:dyDescent="0.55000000000000004">
      <c r="L148348" s="1"/>
      <c r="M148348" s="1"/>
      <c r="N148348" s="1"/>
      <c r="P148348" s="1"/>
    </row>
    <row r="148349" spans="12:16" x14ac:dyDescent="0.55000000000000004">
      <c r="L148349" s="1"/>
      <c r="M148349" s="1"/>
      <c r="N148349" s="1"/>
      <c r="P148349" s="1"/>
    </row>
    <row r="148350" spans="12:16" x14ac:dyDescent="0.55000000000000004">
      <c r="L148350" s="1"/>
      <c r="M148350" s="1"/>
      <c r="N148350" s="1"/>
      <c r="P148350" s="1"/>
    </row>
    <row r="148351" spans="12:16" x14ac:dyDescent="0.55000000000000004">
      <c r="L148351" s="1"/>
      <c r="M148351" s="1"/>
      <c r="N148351" s="1"/>
      <c r="P148351" s="1"/>
    </row>
    <row r="148352" spans="12:16" x14ac:dyDescent="0.55000000000000004">
      <c r="L148352" s="1"/>
      <c r="M148352" s="1"/>
      <c r="N148352" s="1"/>
      <c r="P148352" s="1"/>
    </row>
    <row r="148353" spans="12:16" x14ac:dyDescent="0.55000000000000004">
      <c r="L148353" s="1"/>
      <c r="M148353" s="1"/>
      <c r="N148353" s="1"/>
      <c r="P148353" s="1"/>
    </row>
    <row r="148354" spans="12:16" x14ac:dyDescent="0.55000000000000004">
      <c r="L148354" s="1"/>
      <c r="M148354" s="1"/>
      <c r="N148354" s="1"/>
      <c r="P148354" s="1"/>
    </row>
    <row r="148355" spans="12:16" x14ac:dyDescent="0.55000000000000004">
      <c r="L148355" s="1"/>
      <c r="M148355" s="1"/>
      <c r="N148355" s="1"/>
      <c r="P148355" s="1"/>
    </row>
    <row r="148356" spans="12:16" x14ac:dyDescent="0.55000000000000004">
      <c r="L148356" s="1"/>
      <c r="M148356" s="1"/>
      <c r="N148356" s="1"/>
      <c r="P148356" s="1"/>
    </row>
    <row r="148357" spans="12:16" x14ac:dyDescent="0.55000000000000004">
      <c r="L148357" s="1"/>
      <c r="M148357" s="1"/>
      <c r="N148357" s="1"/>
      <c r="P148357" s="1"/>
    </row>
    <row r="148358" spans="12:16" x14ac:dyDescent="0.55000000000000004">
      <c r="L148358" s="1"/>
      <c r="M148358" s="1"/>
      <c r="N148358" s="1"/>
      <c r="P148358" s="1"/>
    </row>
    <row r="148359" spans="12:16" x14ac:dyDescent="0.55000000000000004">
      <c r="L148359" s="1"/>
      <c r="M148359" s="1"/>
      <c r="N148359" s="1"/>
      <c r="P148359" s="1"/>
    </row>
    <row r="148360" spans="12:16" x14ac:dyDescent="0.55000000000000004">
      <c r="L148360" s="1"/>
      <c r="M148360" s="1"/>
      <c r="N148360" s="1"/>
      <c r="P148360" s="1"/>
    </row>
    <row r="148361" spans="12:16" x14ac:dyDescent="0.55000000000000004">
      <c r="L148361" s="1"/>
      <c r="M148361" s="1"/>
      <c r="N148361" s="1"/>
      <c r="P148361" s="1"/>
    </row>
    <row r="148362" spans="12:16" x14ac:dyDescent="0.55000000000000004">
      <c r="L148362" s="1"/>
      <c r="M148362" s="1"/>
      <c r="N148362" s="1"/>
      <c r="P148362" s="1"/>
    </row>
    <row r="148363" spans="12:16" x14ac:dyDescent="0.55000000000000004">
      <c r="L148363" s="1"/>
      <c r="M148363" s="1"/>
      <c r="N148363" s="1"/>
      <c r="P148363" s="1"/>
    </row>
    <row r="148364" spans="12:16" x14ac:dyDescent="0.55000000000000004">
      <c r="L148364" s="1"/>
      <c r="M148364" s="1"/>
      <c r="N148364" s="1"/>
      <c r="P148364" s="1"/>
    </row>
    <row r="148365" spans="12:16" x14ac:dyDescent="0.55000000000000004">
      <c r="L148365" s="1"/>
      <c r="M148365" s="1"/>
      <c r="N148365" s="1"/>
      <c r="P148365" s="1"/>
    </row>
    <row r="148366" spans="12:16" x14ac:dyDescent="0.55000000000000004">
      <c r="L148366" s="1"/>
      <c r="M148366" s="1"/>
      <c r="N148366" s="1"/>
      <c r="P148366" s="1"/>
    </row>
    <row r="148367" spans="12:16" x14ac:dyDescent="0.55000000000000004">
      <c r="L148367" s="1"/>
      <c r="M148367" s="1"/>
      <c r="N148367" s="1"/>
      <c r="P148367" s="1"/>
    </row>
    <row r="148368" spans="12:16" x14ac:dyDescent="0.55000000000000004">
      <c r="L148368" s="1"/>
      <c r="M148368" s="1"/>
      <c r="N148368" s="1"/>
      <c r="P148368" s="1"/>
    </row>
    <row r="148369" spans="12:16" x14ac:dyDescent="0.55000000000000004">
      <c r="L148369" s="1"/>
      <c r="M148369" s="1"/>
      <c r="N148369" s="1"/>
      <c r="P148369" s="1"/>
    </row>
    <row r="148370" spans="12:16" x14ac:dyDescent="0.55000000000000004">
      <c r="L148370" s="1"/>
      <c r="M148370" s="1"/>
      <c r="N148370" s="1"/>
      <c r="P148370" s="1"/>
    </row>
    <row r="148371" spans="12:16" x14ac:dyDescent="0.55000000000000004">
      <c r="L148371" s="1"/>
      <c r="M148371" s="1"/>
      <c r="N148371" s="1"/>
      <c r="P148371" s="1"/>
    </row>
    <row r="148372" spans="12:16" x14ac:dyDescent="0.55000000000000004">
      <c r="L148372" s="1"/>
      <c r="M148372" s="1"/>
      <c r="N148372" s="1"/>
      <c r="P148372" s="1"/>
    </row>
    <row r="148373" spans="12:16" x14ac:dyDescent="0.55000000000000004">
      <c r="L148373" s="1"/>
      <c r="M148373" s="1"/>
      <c r="N148373" s="1"/>
      <c r="P148373" s="1"/>
    </row>
    <row r="148374" spans="12:16" x14ac:dyDescent="0.55000000000000004">
      <c r="L148374" s="1"/>
      <c r="M148374" s="1"/>
      <c r="N148374" s="1"/>
      <c r="P148374" s="1"/>
    </row>
    <row r="148375" spans="12:16" x14ac:dyDescent="0.55000000000000004">
      <c r="L148375" s="1"/>
      <c r="M148375" s="1"/>
      <c r="N148375" s="1"/>
      <c r="P148375" s="1"/>
    </row>
    <row r="148376" spans="12:16" x14ac:dyDescent="0.55000000000000004">
      <c r="L148376" s="1"/>
      <c r="M148376" s="1"/>
      <c r="N148376" s="1"/>
      <c r="P148376" s="1"/>
    </row>
    <row r="148377" spans="12:16" x14ac:dyDescent="0.55000000000000004">
      <c r="L148377" s="1"/>
      <c r="M148377" s="1"/>
      <c r="N148377" s="1"/>
      <c r="P148377" s="1"/>
    </row>
    <row r="148378" spans="12:16" x14ac:dyDescent="0.55000000000000004">
      <c r="L148378" s="1"/>
      <c r="M148378" s="1"/>
      <c r="N148378" s="1"/>
      <c r="P148378" s="1"/>
    </row>
    <row r="148379" spans="12:16" x14ac:dyDescent="0.55000000000000004">
      <c r="L148379" s="1"/>
      <c r="M148379" s="1"/>
      <c r="N148379" s="1"/>
      <c r="P148379" s="1"/>
    </row>
    <row r="148380" spans="12:16" x14ac:dyDescent="0.55000000000000004">
      <c r="L148380" s="1"/>
      <c r="M148380" s="1"/>
      <c r="N148380" s="1"/>
      <c r="P148380" s="1"/>
    </row>
    <row r="148381" spans="12:16" x14ac:dyDescent="0.55000000000000004">
      <c r="L148381" s="1"/>
      <c r="M148381" s="1"/>
      <c r="N148381" s="1"/>
      <c r="P148381" s="1"/>
    </row>
    <row r="148382" spans="12:16" x14ac:dyDescent="0.55000000000000004">
      <c r="L148382" s="1"/>
      <c r="M148382" s="1"/>
      <c r="N148382" s="1"/>
      <c r="P148382" s="1"/>
    </row>
    <row r="148383" spans="12:16" x14ac:dyDescent="0.55000000000000004">
      <c r="L148383" s="1"/>
      <c r="M148383" s="1"/>
      <c r="N148383" s="1"/>
      <c r="P148383" s="1"/>
    </row>
    <row r="148384" spans="12:16" x14ac:dyDescent="0.55000000000000004">
      <c r="L148384" s="1"/>
      <c r="M148384" s="1"/>
      <c r="N148384" s="1"/>
      <c r="P148384" s="1"/>
    </row>
    <row r="148385" spans="12:16" x14ac:dyDescent="0.55000000000000004">
      <c r="L148385" s="1"/>
      <c r="M148385" s="1"/>
      <c r="N148385" s="1"/>
      <c r="P148385" s="1"/>
    </row>
    <row r="148386" spans="12:16" x14ac:dyDescent="0.55000000000000004">
      <c r="L148386" s="1"/>
      <c r="M148386" s="1"/>
      <c r="N148386" s="1"/>
      <c r="P148386" s="1"/>
    </row>
    <row r="148387" spans="12:16" x14ac:dyDescent="0.55000000000000004">
      <c r="L148387" s="1"/>
      <c r="M148387" s="1"/>
      <c r="N148387" s="1"/>
      <c r="P148387" s="1"/>
    </row>
    <row r="148388" spans="12:16" x14ac:dyDescent="0.55000000000000004">
      <c r="L148388" s="1"/>
      <c r="M148388" s="1"/>
      <c r="N148388" s="1"/>
      <c r="P148388" s="1"/>
    </row>
    <row r="148389" spans="12:16" x14ac:dyDescent="0.55000000000000004">
      <c r="L148389" s="1"/>
      <c r="M148389" s="1"/>
      <c r="N148389" s="1"/>
      <c r="P148389" s="1"/>
    </row>
    <row r="148390" spans="12:16" x14ac:dyDescent="0.55000000000000004">
      <c r="L148390" s="1"/>
      <c r="M148390" s="1"/>
      <c r="N148390" s="1"/>
      <c r="P148390" s="1"/>
    </row>
    <row r="148391" spans="12:16" x14ac:dyDescent="0.55000000000000004">
      <c r="L148391" s="1"/>
      <c r="M148391" s="1"/>
      <c r="N148391" s="1"/>
      <c r="P148391" s="1"/>
    </row>
    <row r="148392" spans="12:16" x14ac:dyDescent="0.55000000000000004">
      <c r="L148392" s="1"/>
      <c r="M148392" s="1"/>
      <c r="N148392" s="1"/>
      <c r="P148392" s="1"/>
    </row>
    <row r="148393" spans="12:16" x14ac:dyDescent="0.55000000000000004">
      <c r="L148393" s="1"/>
      <c r="M148393" s="1"/>
      <c r="N148393" s="1"/>
      <c r="P148393" s="1"/>
    </row>
    <row r="148394" spans="12:16" x14ac:dyDescent="0.55000000000000004">
      <c r="L148394" s="1"/>
      <c r="M148394" s="1"/>
      <c r="N148394" s="1"/>
      <c r="P148394" s="1"/>
    </row>
    <row r="148395" spans="12:16" x14ac:dyDescent="0.55000000000000004">
      <c r="L148395" s="1"/>
      <c r="M148395" s="1"/>
      <c r="N148395" s="1"/>
      <c r="P148395" s="1"/>
    </row>
    <row r="148396" spans="12:16" x14ac:dyDescent="0.55000000000000004">
      <c r="L148396" s="1"/>
      <c r="M148396" s="1"/>
      <c r="N148396" s="1"/>
      <c r="P148396" s="1"/>
    </row>
    <row r="148397" spans="12:16" x14ac:dyDescent="0.55000000000000004">
      <c r="L148397" s="1"/>
      <c r="M148397" s="1"/>
      <c r="N148397" s="1"/>
      <c r="P148397" s="1"/>
    </row>
    <row r="148398" spans="12:16" x14ac:dyDescent="0.55000000000000004">
      <c r="L148398" s="1"/>
      <c r="M148398" s="1"/>
      <c r="N148398" s="1"/>
      <c r="P148398" s="1"/>
    </row>
    <row r="148399" spans="12:16" x14ac:dyDescent="0.55000000000000004">
      <c r="L148399" s="1"/>
      <c r="M148399" s="1"/>
      <c r="N148399" s="1"/>
      <c r="P148399" s="1"/>
    </row>
    <row r="148400" spans="12:16" x14ac:dyDescent="0.55000000000000004">
      <c r="L148400" s="1"/>
      <c r="M148400" s="1"/>
      <c r="N148400" s="1"/>
      <c r="P148400" s="1"/>
    </row>
    <row r="148401" spans="12:16" x14ac:dyDescent="0.55000000000000004">
      <c r="L148401" s="1"/>
      <c r="M148401" s="1"/>
      <c r="N148401" s="1"/>
      <c r="P148401" s="1"/>
    </row>
    <row r="148402" spans="12:16" x14ac:dyDescent="0.55000000000000004">
      <c r="L148402" s="1"/>
      <c r="M148402" s="1"/>
      <c r="N148402" s="1"/>
      <c r="P148402" s="1"/>
    </row>
    <row r="148403" spans="12:16" x14ac:dyDescent="0.55000000000000004">
      <c r="L148403" s="1"/>
      <c r="M148403" s="1"/>
      <c r="N148403" s="1"/>
      <c r="P148403" s="1"/>
    </row>
    <row r="148404" spans="12:16" x14ac:dyDescent="0.55000000000000004">
      <c r="L148404" s="1"/>
      <c r="M148404" s="1"/>
      <c r="N148404" s="1"/>
      <c r="P148404" s="1"/>
    </row>
    <row r="148405" spans="12:16" x14ac:dyDescent="0.55000000000000004">
      <c r="L148405" s="1"/>
      <c r="M148405" s="1"/>
      <c r="N148405" s="1"/>
      <c r="P148405" s="1"/>
    </row>
    <row r="148406" spans="12:16" x14ac:dyDescent="0.55000000000000004">
      <c r="L148406" s="1"/>
      <c r="M148406" s="1"/>
      <c r="N148406" s="1"/>
      <c r="P148406" s="1"/>
    </row>
    <row r="148407" spans="12:16" x14ac:dyDescent="0.55000000000000004">
      <c r="L148407" s="1"/>
      <c r="M148407" s="1"/>
      <c r="N148407" s="1"/>
      <c r="P148407" s="1"/>
    </row>
    <row r="148408" spans="12:16" x14ac:dyDescent="0.55000000000000004">
      <c r="L148408" s="1"/>
      <c r="M148408" s="1"/>
      <c r="N148408" s="1"/>
      <c r="P148408" s="1"/>
    </row>
    <row r="148409" spans="12:16" x14ac:dyDescent="0.55000000000000004">
      <c r="L148409" s="1"/>
      <c r="M148409" s="1"/>
      <c r="N148409" s="1"/>
      <c r="P148409" s="1"/>
    </row>
    <row r="148410" spans="12:16" x14ac:dyDescent="0.55000000000000004">
      <c r="L148410" s="1"/>
      <c r="M148410" s="1"/>
      <c r="N148410" s="1"/>
      <c r="P148410" s="1"/>
    </row>
    <row r="148411" spans="12:16" x14ac:dyDescent="0.55000000000000004">
      <c r="L148411" s="1"/>
      <c r="M148411" s="1"/>
      <c r="N148411" s="1"/>
      <c r="P148411" s="1"/>
    </row>
    <row r="148412" spans="12:16" x14ac:dyDescent="0.55000000000000004">
      <c r="L148412" s="1"/>
      <c r="M148412" s="1"/>
      <c r="N148412" s="1"/>
      <c r="P148412" s="1"/>
    </row>
    <row r="148413" spans="12:16" x14ac:dyDescent="0.55000000000000004">
      <c r="L148413" s="1"/>
      <c r="M148413" s="1"/>
      <c r="N148413" s="1"/>
      <c r="P148413" s="1"/>
    </row>
    <row r="148414" spans="12:16" x14ac:dyDescent="0.55000000000000004">
      <c r="L148414" s="1"/>
      <c r="M148414" s="1"/>
      <c r="N148414" s="1"/>
      <c r="P148414" s="1"/>
    </row>
    <row r="148415" spans="12:16" x14ac:dyDescent="0.55000000000000004">
      <c r="L148415" s="1"/>
      <c r="M148415" s="1"/>
      <c r="N148415" s="1"/>
      <c r="P148415" s="1"/>
    </row>
    <row r="148416" spans="12:16" x14ac:dyDescent="0.55000000000000004">
      <c r="L148416" s="1"/>
      <c r="M148416" s="1"/>
      <c r="N148416" s="1"/>
      <c r="P148416" s="1"/>
    </row>
    <row r="148417" spans="12:16" x14ac:dyDescent="0.55000000000000004">
      <c r="L148417" s="1"/>
      <c r="M148417" s="1"/>
      <c r="N148417" s="1"/>
      <c r="P148417" s="1"/>
    </row>
    <row r="148418" spans="12:16" x14ac:dyDescent="0.55000000000000004">
      <c r="L148418" s="1"/>
      <c r="M148418" s="1"/>
      <c r="N148418" s="1"/>
      <c r="P148418" s="1"/>
    </row>
    <row r="148419" spans="12:16" x14ac:dyDescent="0.55000000000000004">
      <c r="L148419" s="1"/>
      <c r="M148419" s="1"/>
      <c r="N148419" s="1"/>
      <c r="P148419" s="1"/>
    </row>
    <row r="148420" spans="12:16" x14ac:dyDescent="0.55000000000000004">
      <c r="L148420" s="1"/>
      <c r="M148420" s="1"/>
      <c r="N148420" s="1"/>
      <c r="P148420" s="1"/>
    </row>
    <row r="148421" spans="12:16" x14ac:dyDescent="0.55000000000000004">
      <c r="L148421" s="1"/>
      <c r="M148421" s="1"/>
      <c r="N148421" s="1"/>
      <c r="P148421" s="1"/>
    </row>
    <row r="148422" spans="12:16" x14ac:dyDescent="0.55000000000000004">
      <c r="L148422" s="1"/>
      <c r="M148422" s="1"/>
      <c r="N148422" s="1"/>
      <c r="P148422" s="1"/>
    </row>
    <row r="148423" spans="12:16" x14ac:dyDescent="0.55000000000000004">
      <c r="L148423" s="1"/>
      <c r="M148423" s="1"/>
      <c r="N148423" s="1"/>
      <c r="P148423" s="1"/>
    </row>
    <row r="148424" spans="12:16" x14ac:dyDescent="0.55000000000000004">
      <c r="L148424" s="1"/>
      <c r="M148424" s="1"/>
      <c r="N148424" s="1"/>
      <c r="P148424" s="1"/>
    </row>
    <row r="148425" spans="12:16" x14ac:dyDescent="0.55000000000000004">
      <c r="L148425" s="1"/>
      <c r="M148425" s="1"/>
      <c r="N148425" s="1"/>
      <c r="P148425" s="1"/>
    </row>
    <row r="148426" spans="12:16" x14ac:dyDescent="0.55000000000000004">
      <c r="L148426" s="1"/>
      <c r="M148426" s="1"/>
      <c r="N148426" s="1"/>
      <c r="P148426" s="1"/>
    </row>
    <row r="148427" spans="12:16" x14ac:dyDescent="0.55000000000000004">
      <c r="L148427" s="1"/>
      <c r="M148427" s="1"/>
      <c r="N148427" s="1"/>
      <c r="P148427" s="1"/>
    </row>
    <row r="148428" spans="12:16" x14ac:dyDescent="0.55000000000000004">
      <c r="L148428" s="1"/>
      <c r="M148428" s="1"/>
      <c r="N148428" s="1"/>
      <c r="P148428" s="1"/>
    </row>
    <row r="148429" spans="12:16" x14ac:dyDescent="0.55000000000000004">
      <c r="L148429" s="1"/>
      <c r="M148429" s="1"/>
      <c r="N148429" s="1"/>
      <c r="P148429" s="1"/>
    </row>
    <row r="148430" spans="12:16" x14ac:dyDescent="0.55000000000000004">
      <c r="L148430" s="1"/>
      <c r="M148430" s="1"/>
      <c r="N148430" s="1"/>
      <c r="P148430" s="1"/>
    </row>
    <row r="148431" spans="12:16" x14ac:dyDescent="0.55000000000000004">
      <c r="L148431" s="1"/>
      <c r="M148431" s="1"/>
      <c r="N148431" s="1"/>
      <c r="P148431" s="1"/>
    </row>
    <row r="148432" spans="12:16" x14ac:dyDescent="0.55000000000000004">
      <c r="L148432" s="1"/>
      <c r="M148432" s="1"/>
      <c r="N148432" s="1"/>
      <c r="P148432" s="1"/>
    </row>
    <row r="148433" spans="12:16" x14ac:dyDescent="0.55000000000000004">
      <c r="L148433" s="1"/>
      <c r="M148433" s="1"/>
      <c r="N148433" s="1"/>
      <c r="P148433" s="1"/>
    </row>
    <row r="148434" spans="12:16" x14ac:dyDescent="0.55000000000000004">
      <c r="L148434" s="1"/>
      <c r="M148434" s="1"/>
      <c r="N148434" s="1"/>
      <c r="P148434" s="1"/>
    </row>
    <row r="148435" spans="12:16" x14ac:dyDescent="0.55000000000000004">
      <c r="L148435" s="1"/>
      <c r="M148435" s="1"/>
      <c r="N148435" s="1"/>
      <c r="P148435" s="1"/>
    </row>
    <row r="148436" spans="12:16" x14ac:dyDescent="0.55000000000000004">
      <c r="L148436" s="1"/>
      <c r="M148436" s="1"/>
      <c r="N148436" s="1"/>
      <c r="P148436" s="1"/>
    </row>
    <row r="148437" spans="12:16" x14ac:dyDescent="0.55000000000000004">
      <c r="L148437" s="1"/>
      <c r="M148437" s="1"/>
      <c r="N148437" s="1"/>
      <c r="P148437" s="1"/>
    </row>
    <row r="148438" spans="12:16" x14ac:dyDescent="0.55000000000000004">
      <c r="L148438" s="1"/>
      <c r="M148438" s="1"/>
      <c r="N148438" s="1"/>
      <c r="P148438" s="1"/>
    </row>
    <row r="148439" spans="12:16" x14ac:dyDescent="0.55000000000000004">
      <c r="L148439" s="1"/>
      <c r="M148439" s="1"/>
      <c r="N148439" s="1"/>
      <c r="P148439" s="1"/>
    </row>
    <row r="148440" spans="12:16" x14ac:dyDescent="0.55000000000000004">
      <c r="L148440" s="1"/>
      <c r="M148440" s="1"/>
      <c r="N148440" s="1"/>
      <c r="P148440" s="1"/>
    </row>
    <row r="148441" spans="12:16" x14ac:dyDescent="0.55000000000000004">
      <c r="L148441" s="1"/>
      <c r="M148441" s="1"/>
      <c r="N148441" s="1"/>
      <c r="P148441" s="1"/>
    </row>
    <row r="148442" spans="12:16" x14ac:dyDescent="0.55000000000000004">
      <c r="L148442" s="1"/>
      <c r="M148442" s="1"/>
      <c r="N148442" s="1"/>
      <c r="P148442" s="1"/>
    </row>
    <row r="148443" spans="12:16" x14ac:dyDescent="0.55000000000000004">
      <c r="L148443" s="1"/>
      <c r="M148443" s="1"/>
      <c r="N148443" s="1"/>
      <c r="P148443" s="1"/>
    </row>
    <row r="148444" spans="12:16" x14ac:dyDescent="0.55000000000000004">
      <c r="L148444" s="1"/>
      <c r="M148444" s="1"/>
      <c r="N148444" s="1"/>
      <c r="P148444" s="1"/>
    </row>
    <row r="148445" spans="12:16" x14ac:dyDescent="0.55000000000000004">
      <c r="L148445" s="1"/>
      <c r="M148445" s="1"/>
      <c r="N148445" s="1"/>
      <c r="P148445" s="1"/>
    </row>
    <row r="148446" spans="12:16" x14ac:dyDescent="0.55000000000000004">
      <c r="L148446" s="1"/>
      <c r="M148446" s="1"/>
      <c r="N148446" s="1"/>
      <c r="P148446" s="1"/>
    </row>
    <row r="148447" spans="12:16" x14ac:dyDescent="0.55000000000000004">
      <c r="L148447" s="1"/>
      <c r="M148447" s="1"/>
      <c r="N148447" s="1"/>
      <c r="P148447" s="1"/>
    </row>
    <row r="148448" spans="12:16" x14ac:dyDescent="0.55000000000000004">
      <c r="L148448" s="1"/>
      <c r="M148448" s="1"/>
      <c r="N148448" s="1"/>
      <c r="P148448" s="1"/>
    </row>
    <row r="148449" spans="12:16" x14ac:dyDescent="0.55000000000000004">
      <c r="L148449" s="1"/>
      <c r="M148449" s="1"/>
      <c r="N148449" s="1"/>
      <c r="P148449" s="1"/>
    </row>
    <row r="148450" spans="12:16" x14ac:dyDescent="0.55000000000000004">
      <c r="L148450" s="1"/>
      <c r="M148450" s="1"/>
      <c r="N148450" s="1"/>
      <c r="P148450" s="1"/>
    </row>
    <row r="148451" spans="12:16" x14ac:dyDescent="0.55000000000000004">
      <c r="L148451" s="1"/>
      <c r="M148451" s="1"/>
      <c r="N148451" s="1"/>
      <c r="P148451" s="1"/>
    </row>
    <row r="148452" spans="12:16" x14ac:dyDescent="0.55000000000000004">
      <c r="L148452" s="1"/>
      <c r="M148452" s="1"/>
      <c r="N148452" s="1"/>
      <c r="P148452" s="1"/>
    </row>
    <row r="148453" spans="12:16" x14ac:dyDescent="0.55000000000000004">
      <c r="L148453" s="1"/>
      <c r="M148453" s="1"/>
      <c r="N148453" s="1"/>
      <c r="P148453" s="1"/>
    </row>
    <row r="148454" spans="12:16" x14ac:dyDescent="0.55000000000000004">
      <c r="L148454" s="1"/>
      <c r="M148454" s="1"/>
      <c r="N148454" s="1"/>
      <c r="P148454" s="1"/>
    </row>
    <row r="148455" spans="12:16" x14ac:dyDescent="0.55000000000000004">
      <c r="L148455" s="1"/>
      <c r="M148455" s="1"/>
      <c r="N148455" s="1"/>
      <c r="P148455" s="1"/>
    </row>
    <row r="148456" spans="12:16" x14ac:dyDescent="0.55000000000000004">
      <c r="L148456" s="1"/>
      <c r="M148456" s="1"/>
      <c r="N148456" s="1"/>
      <c r="P148456" s="1"/>
    </row>
    <row r="148457" spans="12:16" x14ac:dyDescent="0.55000000000000004">
      <c r="L148457" s="1"/>
      <c r="M148457" s="1"/>
      <c r="N148457" s="1"/>
      <c r="P148457" s="1"/>
    </row>
    <row r="148458" spans="12:16" x14ac:dyDescent="0.55000000000000004">
      <c r="L148458" s="1"/>
      <c r="M148458" s="1"/>
      <c r="N148458" s="1"/>
      <c r="P148458" s="1"/>
    </row>
    <row r="148459" spans="12:16" x14ac:dyDescent="0.55000000000000004">
      <c r="L148459" s="1"/>
      <c r="M148459" s="1"/>
      <c r="N148459" s="1"/>
      <c r="P148459" s="1"/>
    </row>
    <row r="148460" spans="12:16" x14ac:dyDescent="0.55000000000000004">
      <c r="L148460" s="1"/>
      <c r="M148460" s="1"/>
      <c r="N148460" s="1"/>
      <c r="P148460" s="1"/>
    </row>
    <row r="148461" spans="12:16" x14ac:dyDescent="0.55000000000000004">
      <c r="L148461" s="1"/>
      <c r="M148461" s="1"/>
      <c r="N148461" s="1"/>
      <c r="P148461" s="1"/>
    </row>
    <row r="148462" spans="12:16" x14ac:dyDescent="0.55000000000000004">
      <c r="L148462" s="1"/>
      <c r="M148462" s="1"/>
      <c r="N148462" s="1"/>
      <c r="P148462" s="1"/>
    </row>
    <row r="148463" spans="12:16" x14ac:dyDescent="0.55000000000000004">
      <c r="L148463" s="1"/>
      <c r="M148463" s="1"/>
      <c r="N148463" s="1"/>
      <c r="P148463" s="1"/>
    </row>
    <row r="148464" spans="12:16" x14ac:dyDescent="0.55000000000000004">
      <c r="L148464" s="1"/>
      <c r="M148464" s="1"/>
      <c r="N148464" s="1"/>
      <c r="P148464" s="1"/>
    </row>
    <row r="148465" spans="12:16" x14ac:dyDescent="0.55000000000000004">
      <c r="L148465" s="1"/>
      <c r="M148465" s="1"/>
      <c r="N148465" s="1"/>
      <c r="P148465" s="1"/>
    </row>
    <row r="148466" spans="12:16" x14ac:dyDescent="0.55000000000000004">
      <c r="L148466" s="1"/>
      <c r="M148466" s="1"/>
      <c r="N148466" s="1"/>
      <c r="P148466" s="1"/>
    </row>
    <row r="148467" spans="12:16" x14ac:dyDescent="0.55000000000000004">
      <c r="L148467" s="1"/>
      <c r="M148467" s="1"/>
      <c r="N148467" s="1"/>
      <c r="P148467" s="1"/>
    </row>
    <row r="148468" spans="12:16" x14ac:dyDescent="0.55000000000000004">
      <c r="L148468" s="1"/>
      <c r="M148468" s="1"/>
      <c r="N148468" s="1"/>
      <c r="P148468" s="1"/>
    </row>
    <row r="148469" spans="12:16" x14ac:dyDescent="0.55000000000000004">
      <c r="L148469" s="1"/>
      <c r="M148469" s="1"/>
      <c r="N148469" s="1"/>
      <c r="P148469" s="1"/>
    </row>
    <row r="148470" spans="12:16" x14ac:dyDescent="0.55000000000000004">
      <c r="L148470" s="1"/>
      <c r="M148470" s="1"/>
      <c r="N148470" s="1"/>
      <c r="P148470" s="1"/>
    </row>
    <row r="148471" spans="12:16" x14ac:dyDescent="0.55000000000000004">
      <c r="L148471" s="1"/>
      <c r="M148471" s="1"/>
      <c r="N148471" s="1"/>
      <c r="P148471" s="1"/>
    </row>
    <row r="148472" spans="12:16" x14ac:dyDescent="0.55000000000000004">
      <c r="L148472" s="1"/>
      <c r="M148472" s="1"/>
      <c r="N148472" s="1"/>
      <c r="P148472" s="1"/>
    </row>
    <row r="148473" spans="12:16" x14ac:dyDescent="0.55000000000000004">
      <c r="L148473" s="1"/>
      <c r="M148473" s="1"/>
      <c r="N148473" s="1"/>
      <c r="P148473" s="1"/>
    </row>
    <row r="148474" spans="12:16" x14ac:dyDescent="0.55000000000000004">
      <c r="L148474" s="1"/>
      <c r="M148474" s="1"/>
      <c r="N148474" s="1"/>
      <c r="P148474" s="1"/>
    </row>
    <row r="148475" spans="12:16" x14ac:dyDescent="0.55000000000000004">
      <c r="L148475" s="1"/>
      <c r="M148475" s="1"/>
      <c r="N148475" s="1"/>
      <c r="P148475" s="1"/>
    </row>
    <row r="148476" spans="12:16" x14ac:dyDescent="0.55000000000000004">
      <c r="L148476" s="1"/>
      <c r="M148476" s="1"/>
      <c r="N148476" s="1"/>
      <c r="P148476" s="1"/>
    </row>
    <row r="148477" spans="12:16" x14ac:dyDescent="0.55000000000000004">
      <c r="L148477" s="1"/>
      <c r="M148477" s="1"/>
      <c r="N148477" s="1"/>
      <c r="P148477" s="1"/>
    </row>
    <row r="148478" spans="12:16" x14ac:dyDescent="0.55000000000000004">
      <c r="L148478" s="1"/>
      <c r="M148478" s="1"/>
      <c r="N148478" s="1"/>
      <c r="P148478" s="1"/>
    </row>
    <row r="148479" spans="12:16" x14ac:dyDescent="0.55000000000000004">
      <c r="L148479" s="1"/>
      <c r="M148479" s="1"/>
      <c r="N148479" s="1"/>
      <c r="P148479" s="1"/>
    </row>
    <row r="148480" spans="12:16" x14ac:dyDescent="0.55000000000000004">
      <c r="L148480" s="1"/>
      <c r="M148480" s="1"/>
      <c r="N148480" s="1"/>
      <c r="P148480" s="1"/>
    </row>
    <row r="148481" spans="12:16" x14ac:dyDescent="0.55000000000000004">
      <c r="L148481" s="1"/>
      <c r="M148481" s="1"/>
      <c r="N148481" s="1"/>
      <c r="P148481" s="1"/>
    </row>
    <row r="148482" spans="12:16" x14ac:dyDescent="0.55000000000000004">
      <c r="L148482" s="1"/>
      <c r="M148482" s="1"/>
      <c r="N148482" s="1"/>
      <c r="P148482" s="1"/>
    </row>
    <row r="148483" spans="12:16" x14ac:dyDescent="0.55000000000000004">
      <c r="L148483" s="1"/>
      <c r="M148483" s="1"/>
      <c r="N148483" s="1"/>
      <c r="P148483" s="1"/>
    </row>
    <row r="148484" spans="12:16" x14ac:dyDescent="0.55000000000000004">
      <c r="L148484" s="1"/>
      <c r="M148484" s="1"/>
      <c r="N148484" s="1"/>
      <c r="P148484" s="1"/>
    </row>
    <row r="148485" spans="12:16" x14ac:dyDescent="0.55000000000000004">
      <c r="L148485" s="1"/>
      <c r="M148485" s="1"/>
      <c r="N148485" s="1"/>
      <c r="P148485" s="1"/>
    </row>
    <row r="148486" spans="12:16" x14ac:dyDescent="0.55000000000000004">
      <c r="L148486" s="1"/>
      <c r="M148486" s="1"/>
      <c r="N148486" s="1"/>
      <c r="P148486" s="1"/>
    </row>
    <row r="148487" spans="12:16" x14ac:dyDescent="0.55000000000000004">
      <c r="L148487" s="1"/>
      <c r="M148487" s="1"/>
      <c r="N148487" s="1"/>
      <c r="P148487" s="1"/>
    </row>
    <row r="148488" spans="12:16" x14ac:dyDescent="0.55000000000000004">
      <c r="L148488" s="1"/>
      <c r="M148488" s="1"/>
      <c r="N148488" s="1"/>
      <c r="P148488" s="1"/>
    </row>
    <row r="148489" spans="12:16" x14ac:dyDescent="0.55000000000000004">
      <c r="L148489" s="1"/>
      <c r="M148489" s="1"/>
      <c r="N148489" s="1"/>
      <c r="P148489" s="1"/>
    </row>
    <row r="148490" spans="12:16" x14ac:dyDescent="0.55000000000000004">
      <c r="L148490" s="1"/>
      <c r="M148490" s="1"/>
      <c r="N148490" s="1"/>
      <c r="P148490" s="1"/>
    </row>
    <row r="148491" spans="12:16" x14ac:dyDescent="0.55000000000000004">
      <c r="L148491" s="1"/>
      <c r="M148491" s="1"/>
      <c r="N148491" s="1"/>
      <c r="P148491" s="1"/>
    </row>
    <row r="148492" spans="12:16" x14ac:dyDescent="0.55000000000000004">
      <c r="L148492" s="1"/>
      <c r="M148492" s="1"/>
      <c r="N148492" s="1"/>
      <c r="P148492" s="1"/>
    </row>
    <row r="148493" spans="12:16" x14ac:dyDescent="0.55000000000000004">
      <c r="L148493" s="1"/>
      <c r="M148493" s="1"/>
      <c r="N148493" s="1"/>
      <c r="P148493" s="1"/>
    </row>
    <row r="148494" spans="12:16" x14ac:dyDescent="0.55000000000000004">
      <c r="L148494" s="1"/>
      <c r="M148494" s="1"/>
      <c r="N148494" s="1"/>
      <c r="P148494" s="1"/>
    </row>
    <row r="148495" spans="12:16" x14ac:dyDescent="0.55000000000000004">
      <c r="L148495" s="1"/>
      <c r="M148495" s="1"/>
      <c r="N148495" s="1"/>
      <c r="P148495" s="1"/>
    </row>
    <row r="148496" spans="12:16" x14ac:dyDescent="0.55000000000000004">
      <c r="L148496" s="1"/>
      <c r="M148496" s="1"/>
      <c r="N148496" s="1"/>
      <c r="P148496" s="1"/>
    </row>
    <row r="148497" spans="12:16" x14ac:dyDescent="0.55000000000000004">
      <c r="L148497" s="1"/>
      <c r="M148497" s="1"/>
      <c r="N148497" s="1"/>
      <c r="P148497" s="1"/>
    </row>
    <row r="148498" spans="12:16" x14ac:dyDescent="0.55000000000000004">
      <c r="L148498" s="1"/>
      <c r="M148498" s="1"/>
      <c r="N148498" s="1"/>
      <c r="P148498" s="1"/>
    </row>
    <row r="148499" spans="12:16" x14ac:dyDescent="0.55000000000000004">
      <c r="L148499" s="1"/>
      <c r="M148499" s="1"/>
      <c r="N148499" s="1"/>
      <c r="P148499" s="1"/>
    </row>
    <row r="148500" spans="12:16" x14ac:dyDescent="0.55000000000000004">
      <c r="L148500" s="1"/>
      <c r="M148500" s="1"/>
      <c r="N148500" s="1"/>
      <c r="P148500" s="1"/>
    </row>
    <row r="148501" spans="12:16" x14ac:dyDescent="0.55000000000000004">
      <c r="L148501" s="1"/>
      <c r="M148501" s="1"/>
      <c r="N148501" s="1"/>
      <c r="P148501" s="1"/>
    </row>
    <row r="148502" spans="12:16" x14ac:dyDescent="0.55000000000000004">
      <c r="L148502" s="1"/>
      <c r="M148502" s="1"/>
      <c r="N148502" s="1"/>
      <c r="P148502" s="1"/>
    </row>
    <row r="148503" spans="12:16" x14ac:dyDescent="0.55000000000000004">
      <c r="L148503" s="1"/>
      <c r="M148503" s="1"/>
      <c r="N148503" s="1"/>
      <c r="P148503" s="1"/>
    </row>
    <row r="148504" spans="12:16" x14ac:dyDescent="0.55000000000000004">
      <c r="L148504" s="1"/>
      <c r="M148504" s="1"/>
      <c r="N148504" s="1"/>
      <c r="P148504" s="1"/>
    </row>
    <row r="148505" spans="12:16" x14ac:dyDescent="0.55000000000000004">
      <c r="L148505" s="1"/>
      <c r="M148505" s="1"/>
      <c r="N148505" s="1"/>
      <c r="P148505" s="1"/>
    </row>
    <row r="148506" spans="12:16" x14ac:dyDescent="0.55000000000000004">
      <c r="L148506" s="1"/>
      <c r="M148506" s="1"/>
      <c r="N148506" s="1"/>
      <c r="P148506" s="1"/>
    </row>
    <row r="148507" spans="12:16" x14ac:dyDescent="0.55000000000000004">
      <c r="L148507" s="1"/>
      <c r="M148507" s="1"/>
      <c r="N148507" s="1"/>
      <c r="P148507" s="1"/>
    </row>
    <row r="148508" spans="12:16" x14ac:dyDescent="0.55000000000000004">
      <c r="L148508" s="1"/>
      <c r="M148508" s="1"/>
      <c r="N148508" s="1"/>
      <c r="P148508" s="1"/>
    </row>
    <row r="148509" spans="12:16" x14ac:dyDescent="0.55000000000000004">
      <c r="L148509" s="1"/>
      <c r="M148509" s="1"/>
      <c r="N148509" s="1"/>
      <c r="P148509" s="1"/>
    </row>
    <row r="148510" spans="12:16" x14ac:dyDescent="0.55000000000000004">
      <c r="L148510" s="1"/>
      <c r="M148510" s="1"/>
      <c r="N148510" s="1"/>
      <c r="P148510" s="1"/>
    </row>
    <row r="148511" spans="12:16" x14ac:dyDescent="0.55000000000000004">
      <c r="L148511" s="1"/>
      <c r="M148511" s="1"/>
      <c r="N148511" s="1"/>
      <c r="P148511" s="1"/>
    </row>
    <row r="148512" spans="12:16" x14ac:dyDescent="0.55000000000000004">
      <c r="L148512" s="1"/>
      <c r="M148512" s="1"/>
      <c r="N148512" s="1"/>
      <c r="P148512" s="1"/>
    </row>
    <row r="148513" spans="12:16" x14ac:dyDescent="0.55000000000000004">
      <c r="L148513" s="1"/>
      <c r="M148513" s="1"/>
      <c r="N148513" s="1"/>
      <c r="P148513" s="1"/>
    </row>
    <row r="148514" spans="12:16" x14ac:dyDescent="0.55000000000000004">
      <c r="L148514" s="1"/>
      <c r="M148514" s="1"/>
      <c r="N148514" s="1"/>
      <c r="P148514" s="1"/>
    </row>
    <row r="148515" spans="12:16" x14ac:dyDescent="0.55000000000000004">
      <c r="L148515" s="1"/>
      <c r="M148515" s="1"/>
      <c r="N148515" s="1"/>
      <c r="P148515" s="1"/>
    </row>
    <row r="148516" spans="12:16" x14ac:dyDescent="0.55000000000000004">
      <c r="L148516" s="1"/>
      <c r="M148516" s="1"/>
      <c r="N148516" s="1"/>
      <c r="P148516" s="1"/>
    </row>
    <row r="148517" spans="12:16" x14ac:dyDescent="0.55000000000000004">
      <c r="L148517" s="1"/>
      <c r="M148517" s="1"/>
      <c r="N148517" s="1"/>
      <c r="P148517" s="1"/>
    </row>
    <row r="148518" spans="12:16" x14ac:dyDescent="0.55000000000000004">
      <c r="L148518" s="1"/>
      <c r="M148518" s="1"/>
      <c r="N148518" s="1"/>
      <c r="P148518" s="1"/>
    </row>
    <row r="148519" spans="12:16" x14ac:dyDescent="0.55000000000000004">
      <c r="L148519" s="1"/>
      <c r="M148519" s="1"/>
      <c r="N148519" s="1"/>
      <c r="P148519" s="1"/>
    </row>
    <row r="148520" spans="12:16" x14ac:dyDescent="0.55000000000000004">
      <c r="L148520" s="1"/>
      <c r="M148520" s="1"/>
      <c r="N148520" s="1"/>
      <c r="P148520" s="1"/>
    </row>
    <row r="148521" spans="12:16" x14ac:dyDescent="0.55000000000000004">
      <c r="L148521" s="1"/>
      <c r="M148521" s="1"/>
      <c r="N148521" s="1"/>
      <c r="P148521" s="1"/>
    </row>
    <row r="148522" spans="12:16" x14ac:dyDescent="0.55000000000000004">
      <c r="L148522" s="1"/>
      <c r="M148522" s="1"/>
      <c r="N148522" s="1"/>
      <c r="P148522" s="1"/>
    </row>
    <row r="148523" spans="12:16" x14ac:dyDescent="0.55000000000000004">
      <c r="L148523" s="1"/>
      <c r="M148523" s="1"/>
      <c r="N148523" s="1"/>
      <c r="P148523" s="1"/>
    </row>
    <row r="148524" spans="12:16" x14ac:dyDescent="0.55000000000000004">
      <c r="L148524" s="1"/>
      <c r="M148524" s="1"/>
      <c r="N148524" s="1"/>
      <c r="P148524" s="1"/>
    </row>
    <row r="148525" spans="12:16" x14ac:dyDescent="0.55000000000000004">
      <c r="L148525" s="1"/>
      <c r="M148525" s="1"/>
      <c r="N148525" s="1"/>
      <c r="P148525" s="1"/>
    </row>
    <row r="148526" spans="12:16" x14ac:dyDescent="0.55000000000000004">
      <c r="L148526" s="1"/>
      <c r="M148526" s="1"/>
      <c r="N148526" s="1"/>
      <c r="P148526" s="1"/>
    </row>
    <row r="148527" spans="12:16" x14ac:dyDescent="0.55000000000000004">
      <c r="L148527" s="1"/>
      <c r="M148527" s="1"/>
      <c r="N148527" s="1"/>
      <c r="P148527" s="1"/>
    </row>
    <row r="148528" spans="12:16" x14ac:dyDescent="0.55000000000000004">
      <c r="L148528" s="1"/>
      <c r="M148528" s="1"/>
      <c r="N148528" s="1"/>
      <c r="P148528" s="1"/>
    </row>
    <row r="148529" spans="12:16" x14ac:dyDescent="0.55000000000000004">
      <c r="L148529" s="1"/>
      <c r="M148529" s="1"/>
      <c r="N148529" s="1"/>
      <c r="P148529" s="1"/>
    </row>
    <row r="148530" spans="12:16" x14ac:dyDescent="0.55000000000000004">
      <c r="L148530" s="1"/>
      <c r="M148530" s="1"/>
      <c r="N148530" s="1"/>
      <c r="P148530" s="1"/>
    </row>
    <row r="148531" spans="12:16" x14ac:dyDescent="0.55000000000000004">
      <c r="L148531" s="1"/>
      <c r="M148531" s="1"/>
      <c r="N148531" s="1"/>
      <c r="P148531" s="1"/>
    </row>
    <row r="148532" spans="12:16" x14ac:dyDescent="0.55000000000000004">
      <c r="L148532" s="1"/>
      <c r="M148532" s="1"/>
      <c r="N148532" s="1"/>
      <c r="P148532" s="1"/>
    </row>
    <row r="148533" spans="12:16" x14ac:dyDescent="0.55000000000000004">
      <c r="L148533" s="1"/>
      <c r="M148533" s="1"/>
      <c r="N148533" s="1"/>
      <c r="P148533" s="1"/>
    </row>
    <row r="148534" spans="12:16" x14ac:dyDescent="0.55000000000000004">
      <c r="L148534" s="1"/>
      <c r="M148534" s="1"/>
      <c r="N148534" s="1"/>
      <c r="P148534" s="1"/>
    </row>
    <row r="148535" spans="12:16" x14ac:dyDescent="0.55000000000000004">
      <c r="L148535" s="1"/>
      <c r="M148535" s="1"/>
      <c r="N148535" s="1"/>
      <c r="P148535" s="1"/>
    </row>
    <row r="148536" spans="12:16" x14ac:dyDescent="0.55000000000000004">
      <c r="L148536" s="1"/>
      <c r="M148536" s="1"/>
      <c r="N148536" s="1"/>
      <c r="P148536" s="1"/>
    </row>
    <row r="148537" spans="12:16" x14ac:dyDescent="0.55000000000000004">
      <c r="L148537" s="1"/>
      <c r="M148537" s="1"/>
      <c r="N148537" s="1"/>
      <c r="P148537" s="1"/>
    </row>
    <row r="148538" spans="12:16" x14ac:dyDescent="0.55000000000000004">
      <c r="L148538" s="1"/>
      <c r="M148538" s="1"/>
      <c r="N148538" s="1"/>
      <c r="P148538" s="1"/>
    </row>
    <row r="148539" spans="12:16" x14ac:dyDescent="0.55000000000000004">
      <c r="L148539" s="1"/>
      <c r="M148539" s="1"/>
      <c r="N148539" s="1"/>
      <c r="P148539" s="1"/>
    </row>
    <row r="148540" spans="12:16" x14ac:dyDescent="0.55000000000000004">
      <c r="L148540" s="1"/>
      <c r="M148540" s="1"/>
      <c r="N148540" s="1"/>
      <c r="P148540" s="1"/>
    </row>
    <row r="148541" spans="12:16" x14ac:dyDescent="0.55000000000000004">
      <c r="L148541" s="1"/>
      <c r="M148541" s="1"/>
      <c r="N148541" s="1"/>
      <c r="P148541" s="1"/>
    </row>
    <row r="148542" spans="12:16" x14ac:dyDescent="0.55000000000000004">
      <c r="L148542" s="1"/>
      <c r="M148542" s="1"/>
      <c r="N148542" s="1"/>
      <c r="P148542" s="1"/>
    </row>
    <row r="148543" spans="12:16" x14ac:dyDescent="0.55000000000000004">
      <c r="L148543" s="1"/>
      <c r="M148543" s="1"/>
      <c r="N148543" s="1"/>
      <c r="P148543" s="1"/>
    </row>
    <row r="148544" spans="12:16" x14ac:dyDescent="0.55000000000000004">
      <c r="L148544" s="1"/>
      <c r="M148544" s="1"/>
      <c r="N148544" s="1"/>
      <c r="P148544" s="1"/>
    </row>
    <row r="148545" spans="12:16" x14ac:dyDescent="0.55000000000000004">
      <c r="L148545" s="1"/>
      <c r="M148545" s="1"/>
      <c r="N148545" s="1"/>
      <c r="P148545" s="1"/>
    </row>
    <row r="148546" spans="12:16" x14ac:dyDescent="0.55000000000000004">
      <c r="L148546" s="1"/>
      <c r="M148546" s="1"/>
      <c r="N148546" s="1"/>
      <c r="P148546" s="1"/>
    </row>
    <row r="148547" spans="12:16" x14ac:dyDescent="0.55000000000000004">
      <c r="L148547" s="1"/>
      <c r="M148547" s="1"/>
      <c r="N148547" s="1"/>
      <c r="P148547" s="1"/>
    </row>
    <row r="148548" spans="12:16" x14ac:dyDescent="0.55000000000000004">
      <c r="L148548" s="1"/>
      <c r="M148548" s="1"/>
      <c r="N148548" s="1"/>
      <c r="P148548" s="1"/>
    </row>
    <row r="148549" spans="12:16" x14ac:dyDescent="0.55000000000000004">
      <c r="L148549" s="1"/>
      <c r="M148549" s="1"/>
      <c r="N148549" s="1"/>
      <c r="P148549" s="1"/>
    </row>
    <row r="148550" spans="12:16" x14ac:dyDescent="0.55000000000000004">
      <c r="L148550" s="1"/>
      <c r="M148550" s="1"/>
      <c r="N148550" s="1"/>
      <c r="P148550" s="1"/>
    </row>
    <row r="148551" spans="12:16" x14ac:dyDescent="0.55000000000000004">
      <c r="L148551" s="1"/>
      <c r="M148551" s="1"/>
      <c r="N148551" s="1"/>
      <c r="P148551" s="1"/>
    </row>
    <row r="148552" spans="12:16" x14ac:dyDescent="0.55000000000000004">
      <c r="L148552" s="1"/>
      <c r="M148552" s="1"/>
      <c r="N148552" s="1"/>
      <c r="P148552" s="1"/>
    </row>
    <row r="148553" spans="12:16" x14ac:dyDescent="0.55000000000000004">
      <c r="L148553" s="1"/>
      <c r="M148553" s="1"/>
      <c r="N148553" s="1"/>
      <c r="P148553" s="1"/>
    </row>
    <row r="148554" spans="12:16" x14ac:dyDescent="0.55000000000000004">
      <c r="L148554" s="1"/>
      <c r="M148554" s="1"/>
      <c r="N148554" s="1"/>
      <c r="P148554" s="1"/>
    </row>
    <row r="148555" spans="12:16" x14ac:dyDescent="0.55000000000000004">
      <c r="L148555" s="1"/>
      <c r="M148555" s="1"/>
      <c r="N148555" s="1"/>
      <c r="P148555" s="1"/>
    </row>
    <row r="148556" spans="12:16" x14ac:dyDescent="0.55000000000000004">
      <c r="L148556" s="1"/>
      <c r="M148556" s="1"/>
      <c r="N148556" s="1"/>
      <c r="P148556" s="1"/>
    </row>
    <row r="148557" spans="12:16" x14ac:dyDescent="0.55000000000000004">
      <c r="L148557" s="1"/>
      <c r="M148557" s="1"/>
      <c r="N148557" s="1"/>
      <c r="P148557" s="1"/>
    </row>
    <row r="148558" spans="12:16" x14ac:dyDescent="0.55000000000000004">
      <c r="L148558" s="1"/>
      <c r="M148558" s="1"/>
      <c r="N148558" s="1"/>
      <c r="P148558" s="1"/>
    </row>
    <row r="148559" spans="12:16" x14ac:dyDescent="0.55000000000000004">
      <c r="L148559" s="1"/>
      <c r="M148559" s="1"/>
      <c r="N148559" s="1"/>
      <c r="P148559" s="1"/>
    </row>
    <row r="148560" spans="12:16" x14ac:dyDescent="0.55000000000000004">
      <c r="L148560" s="1"/>
      <c r="M148560" s="1"/>
      <c r="N148560" s="1"/>
      <c r="P148560" s="1"/>
    </row>
    <row r="148561" spans="12:16" x14ac:dyDescent="0.55000000000000004">
      <c r="L148561" s="1"/>
      <c r="M148561" s="1"/>
      <c r="N148561" s="1"/>
      <c r="P148561" s="1"/>
    </row>
    <row r="148562" spans="12:16" x14ac:dyDescent="0.55000000000000004">
      <c r="L148562" s="1"/>
      <c r="M148562" s="1"/>
      <c r="N148562" s="1"/>
      <c r="P148562" s="1"/>
    </row>
    <row r="148563" spans="12:16" x14ac:dyDescent="0.55000000000000004">
      <c r="L148563" s="1"/>
      <c r="M148563" s="1"/>
      <c r="N148563" s="1"/>
      <c r="P148563" s="1"/>
    </row>
    <row r="148564" spans="12:16" x14ac:dyDescent="0.55000000000000004">
      <c r="L148564" s="1"/>
      <c r="M148564" s="1"/>
      <c r="N148564" s="1"/>
      <c r="P148564" s="1"/>
    </row>
    <row r="148565" spans="12:16" x14ac:dyDescent="0.55000000000000004">
      <c r="L148565" s="1"/>
      <c r="M148565" s="1"/>
      <c r="N148565" s="1"/>
      <c r="P148565" s="1"/>
    </row>
    <row r="148566" spans="12:16" x14ac:dyDescent="0.55000000000000004">
      <c r="L148566" s="1"/>
      <c r="M148566" s="1"/>
      <c r="N148566" s="1"/>
      <c r="P148566" s="1"/>
    </row>
    <row r="148567" spans="12:16" x14ac:dyDescent="0.55000000000000004">
      <c r="L148567" s="1"/>
      <c r="M148567" s="1"/>
      <c r="N148567" s="1"/>
      <c r="P148567" s="1"/>
    </row>
    <row r="148568" spans="12:16" x14ac:dyDescent="0.55000000000000004">
      <c r="L148568" s="1"/>
      <c r="M148568" s="1"/>
      <c r="N148568" s="1"/>
      <c r="P148568" s="1"/>
    </row>
    <row r="148569" spans="12:16" x14ac:dyDescent="0.55000000000000004">
      <c r="L148569" s="1"/>
      <c r="M148569" s="1"/>
      <c r="N148569" s="1"/>
      <c r="P148569" s="1"/>
    </row>
    <row r="148570" spans="12:16" x14ac:dyDescent="0.55000000000000004">
      <c r="L148570" s="1"/>
      <c r="M148570" s="1"/>
      <c r="N148570" s="1"/>
      <c r="P148570" s="1"/>
    </row>
    <row r="148571" spans="12:16" x14ac:dyDescent="0.55000000000000004">
      <c r="L148571" s="1"/>
      <c r="M148571" s="1"/>
      <c r="N148571" s="1"/>
      <c r="P148571" s="1"/>
    </row>
    <row r="148572" spans="12:16" x14ac:dyDescent="0.55000000000000004">
      <c r="L148572" s="1"/>
      <c r="M148572" s="1"/>
      <c r="N148572" s="1"/>
      <c r="P148572" s="1"/>
    </row>
    <row r="148573" spans="12:16" x14ac:dyDescent="0.55000000000000004">
      <c r="L148573" s="1"/>
      <c r="M148573" s="1"/>
      <c r="N148573" s="1"/>
      <c r="P148573" s="1"/>
    </row>
    <row r="148574" spans="12:16" x14ac:dyDescent="0.55000000000000004">
      <c r="L148574" s="1"/>
      <c r="M148574" s="1"/>
      <c r="N148574" s="1"/>
      <c r="P148574" s="1"/>
    </row>
    <row r="148575" spans="12:16" x14ac:dyDescent="0.55000000000000004">
      <c r="L148575" s="1"/>
      <c r="M148575" s="1"/>
      <c r="N148575" s="1"/>
      <c r="P148575" s="1"/>
    </row>
    <row r="148576" spans="12:16" x14ac:dyDescent="0.55000000000000004">
      <c r="L148576" s="1"/>
      <c r="M148576" s="1"/>
      <c r="N148576" s="1"/>
      <c r="P148576" s="1"/>
    </row>
    <row r="148577" spans="12:16" x14ac:dyDescent="0.55000000000000004">
      <c r="L148577" s="1"/>
      <c r="M148577" s="1"/>
      <c r="N148577" s="1"/>
      <c r="P148577" s="1"/>
    </row>
    <row r="148578" spans="12:16" x14ac:dyDescent="0.55000000000000004">
      <c r="L148578" s="1"/>
      <c r="M148578" s="1"/>
      <c r="N148578" s="1"/>
      <c r="P148578" s="1"/>
    </row>
    <row r="148579" spans="12:16" x14ac:dyDescent="0.55000000000000004">
      <c r="L148579" s="1"/>
      <c r="M148579" s="1"/>
      <c r="N148579" s="1"/>
      <c r="P148579" s="1"/>
    </row>
    <row r="148580" spans="12:16" x14ac:dyDescent="0.55000000000000004">
      <c r="L148580" s="1"/>
      <c r="M148580" s="1"/>
      <c r="N148580" s="1"/>
      <c r="P148580" s="1"/>
    </row>
    <row r="148581" spans="12:16" x14ac:dyDescent="0.55000000000000004">
      <c r="L148581" s="1"/>
      <c r="M148581" s="1"/>
      <c r="N148581" s="1"/>
      <c r="P148581" s="1"/>
    </row>
    <row r="148582" spans="12:16" x14ac:dyDescent="0.55000000000000004">
      <c r="L148582" s="1"/>
      <c r="M148582" s="1"/>
      <c r="N148582" s="1"/>
      <c r="P148582" s="1"/>
    </row>
    <row r="148583" spans="12:16" x14ac:dyDescent="0.55000000000000004">
      <c r="L148583" s="1"/>
      <c r="M148583" s="1"/>
      <c r="N148583" s="1"/>
      <c r="P148583" s="1"/>
    </row>
    <row r="148584" spans="12:16" x14ac:dyDescent="0.55000000000000004">
      <c r="L148584" s="1"/>
      <c r="M148584" s="1"/>
      <c r="N148584" s="1"/>
      <c r="P148584" s="1"/>
    </row>
    <row r="148585" spans="12:16" x14ac:dyDescent="0.55000000000000004">
      <c r="L148585" s="1"/>
      <c r="M148585" s="1"/>
      <c r="N148585" s="1"/>
      <c r="P148585" s="1"/>
    </row>
    <row r="148586" spans="12:16" x14ac:dyDescent="0.55000000000000004">
      <c r="L148586" s="1"/>
      <c r="M148586" s="1"/>
      <c r="N148586" s="1"/>
      <c r="P148586" s="1"/>
    </row>
    <row r="148587" spans="12:16" x14ac:dyDescent="0.55000000000000004">
      <c r="L148587" s="1"/>
      <c r="M148587" s="1"/>
      <c r="N148587" s="1"/>
      <c r="P148587" s="1"/>
    </row>
    <row r="148588" spans="12:16" x14ac:dyDescent="0.55000000000000004">
      <c r="L148588" s="1"/>
      <c r="M148588" s="1"/>
      <c r="N148588" s="1"/>
      <c r="P148588" s="1"/>
    </row>
    <row r="148589" spans="12:16" x14ac:dyDescent="0.55000000000000004">
      <c r="L148589" s="1"/>
      <c r="M148589" s="1"/>
      <c r="N148589" s="1"/>
      <c r="P148589" s="1"/>
    </row>
    <row r="148590" spans="12:16" x14ac:dyDescent="0.55000000000000004">
      <c r="L148590" s="1"/>
      <c r="M148590" s="1"/>
      <c r="N148590" s="1"/>
      <c r="P148590" s="1"/>
    </row>
    <row r="148591" spans="12:16" x14ac:dyDescent="0.55000000000000004">
      <c r="L148591" s="1"/>
      <c r="M148591" s="1"/>
      <c r="N148591" s="1"/>
      <c r="P148591" s="1"/>
    </row>
    <row r="148592" spans="12:16" x14ac:dyDescent="0.55000000000000004">
      <c r="L148592" s="1"/>
      <c r="M148592" s="1"/>
      <c r="N148592" s="1"/>
      <c r="P148592" s="1"/>
    </row>
    <row r="148593" spans="12:16" x14ac:dyDescent="0.55000000000000004">
      <c r="L148593" s="1"/>
      <c r="M148593" s="1"/>
      <c r="N148593" s="1"/>
      <c r="P148593" s="1"/>
    </row>
    <row r="148594" spans="12:16" x14ac:dyDescent="0.55000000000000004">
      <c r="L148594" s="1"/>
      <c r="M148594" s="1"/>
      <c r="N148594" s="1"/>
      <c r="P148594" s="1"/>
    </row>
    <row r="148595" spans="12:16" x14ac:dyDescent="0.55000000000000004">
      <c r="L148595" s="1"/>
      <c r="M148595" s="1"/>
      <c r="N148595" s="1"/>
      <c r="P148595" s="1"/>
    </row>
    <row r="148596" spans="12:16" x14ac:dyDescent="0.55000000000000004">
      <c r="L148596" s="1"/>
      <c r="M148596" s="1"/>
      <c r="N148596" s="1"/>
      <c r="P148596" s="1"/>
    </row>
    <row r="148597" spans="12:16" x14ac:dyDescent="0.55000000000000004">
      <c r="L148597" s="1"/>
      <c r="M148597" s="1"/>
      <c r="N148597" s="1"/>
      <c r="P148597" s="1"/>
    </row>
    <row r="148598" spans="12:16" x14ac:dyDescent="0.55000000000000004">
      <c r="L148598" s="1"/>
      <c r="M148598" s="1"/>
      <c r="N148598" s="1"/>
      <c r="P148598" s="1"/>
    </row>
    <row r="148599" spans="12:16" x14ac:dyDescent="0.55000000000000004">
      <c r="L148599" s="1"/>
      <c r="M148599" s="1"/>
      <c r="N148599" s="1"/>
      <c r="P148599" s="1"/>
    </row>
    <row r="148600" spans="12:16" x14ac:dyDescent="0.55000000000000004">
      <c r="L148600" s="1"/>
      <c r="M148600" s="1"/>
      <c r="N148600" s="1"/>
      <c r="P148600" s="1"/>
    </row>
    <row r="148601" spans="12:16" x14ac:dyDescent="0.55000000000000004">
      <c r="L148601" s="1"/>
      <c r="M148601" s="1"/>
      <c r="N148601" s="1"/>
      <c r="P148601" s="1"/>
    </row>
    <row r="148602" spans="12:16" x14ac:dyDescent="0.55000000000000004">
      <c r="L148602" s="1"/>
      <c r="M148602" s="1"/>
      <c r="N148602" s="1"/>
      <c r="P148602" s="1"/>
    </row>
    <row r="148603" spans="12:16" x14ac:dyDescent="0.55000000000000004">
      <c r="L148603" s="1"/>
      <c r="M148603" s="1"/>
      <c r="N148603" s="1"/>
      <c r="P148603" s="1"/>
    </row>
    <row r="148604" spans="12:16" x14ac:dyDescent="0.55000000000000004">
      <c r="L148604" s="1"/>
      <c r="M148604" s="1"/>
      <c r="N148604" s="1"/>
      <c r="P148604" s="1"/>
    </row>
    <row r="148605" spans="12:16" x14ac:dyDescent="0.55000000000000004">
      <c r="L148605" s="1"/>
      <c r="M148605" s="1"/>
      <c r="N148605" s="1"/>
      <c r="P148605" s="1"/>
    </row>
    <row r="148606" spans="12:16" x14ac:dyDescent="0.55000000000000004">
      <c r="L148606" s="1"/>
      <c r="M148606" s="1"/>
      <c r="N148606" s="1"/>
      <c r="P148606" s="1"/>
    </row>
    <row r="148607" spans="12:16" x14ac:dyDescent="0.55000000000000004">
      <c r="L148607" s="1"/>
      <c r="M148607" s="1"/>
      <c r="N148607" s="1"/>
      <c r="P148607" s="1"/>
    </row>
    <row r="148608" spans="12:16" x14ac:dyDescent="0.55000000000000004">
      <c r="L148608" s="1"/>
      <c r="M148608" s="1"/>
      <c r="N148608" s="1"/>
      <c r="P148608" s="1"/>
    </row>
    <row r="148609" spans="12:16" x14ac:dyDescent="0.55000000000000004">
      <c r="L148609" s="1"/>
      <c r="M148609" s="1"/>
      <c r="N148609" s="1"/>
      <c r="P148609" s="1"/>
    </row>
    <row r="148610" spans="12:16" x14ac:dyDescent="0.55000000000000004">
      <c r="L148610" s="1"/>
      <c r="M148610" s="1"/>
      <c r="N148610" s="1"/>
      <c r="P148610" s="1"/>
    </row>
    <row r="148611" spans="12:16" x14ac:dyDescent="0.55000000000000004">
      <c r="L148611" s="1"/>
      <c r="M148611" s="1"/>
      <c r="N148611" s="1"/>
      <c r="P148611" s="1"/>
    </row>
    <row r="148612" spans="12:16" x14ac:dyDescent="0.55000000000000004">
      <c r="L148612" s="1"/>
      <c r="M148612" s="1"/>
      <c r="N148612" s="1"/>
      <c r="P148612" s="1"/>
    </row>
    <row r="148613" spans="12:16" x14ac:dyDescent="0.55000000000000004">
      <c r="L148613" s="1"/>
      <c r="M148613" s="1"/>
      <c r="N148613" s="1"/>
      <c r="P148613" s="1"/>
    </row>
    <row r="148614" spans="12:16" x14ac:dyDescent="0.55000000000000004">
      <c r="L148614" s="1"/>
      <c r="M148614" s="1"/>
      <c r="N148614" s="1"/>
      <c r="P148614" s="1"/>
    </row>
    <row r="148615" spans="12:16" x14ac:dyDescent="0.55000000000000004">
      <c r="L148615" s="1"/>
      <c r="M148615" s="1"/>
      <c r="N148615" s="1"/>
      <c r="P148615" s="1"/>
    </row>
    <row r="148616" spans="12:16" x14ac:dyDescent="0.55000000000000004">
      <c r="L148616" s="1"/>
      <c r="M148616" s="1"/>
      <c r="N148616" s="1"/>
      <c r="P148616" s="1"/>
    </row>
    <row r="148617" spans="12:16" x14ac:dyDescent="0.55000000000000004">
      <c r="L148617" s="1"/>
      <c r="M148617" s="1"/>
      <c r="N148617" s="1"/>
      <c r="P148617" s="1"/>
    </row>
    <row r="148618" spans="12:16" x14ac:dyDescent="0.55000000000000004">
      <c r="L148618" s="1"/>
      <c r="M148618" s="1"/>
      <c r="N148618" s="1"/>
      <c r="P148618" s="1"/>
    </row>
    <row r="148619" spans="12:16" x14ac:dyDescent="0.55000000000000004">
      <c r="L148619" s="1"/>
      <c r="M148619" s="1"/>
      <c r="N148619" s="1"/>
      <c r="P148619" s="1"/>
    </row>
    <row r="148620" spans="12:16" x14ac:dyDescent="0.55000000000000004">
      <c r="L148620" s="1"/>
      <c r="M148620" s="1"/>
      <c r="N148620" s="1"/>
      <c r="P148620" s="1"/>
    </row>
    <row r="148621" spans="12:16" x14ac:dyDescent="0.55000000000000004">
      <c r="L148621" s="1"/>
      <c r="M148621" s="1"/>
      <c r="N148621" s="1"/>
      <c r="P148621" s="1"/>
    </row>
    <row r="148622" spans="12:16" x14ac:dyDescent="0.55000000000000004">
      <c r="L148622" s="1"/>
      <c r="M148622" s="1"/>
      <c r="N148622" s="1"/>
      <c r="P148622" s="1"/>
    </row>
    <row r="148623" spans="12:16" x14ac:dyDescent="0.55000000000000004">
      <c r="L148623" s="1"/>
      <c r="M148623" s="1"/>
      <c r="N148623" s="1"/>
      <c r="P148623" s="1"/>
    </row>
    <row r="148624" spans="12:16" x14ac:dyDescent="0.55000000000000004">
      <c r="L148624" s="1"/>
      <c r="M148624" s="1"/>
      <c r="N148624" s="1"/>
      <c r="P148624" s="1"/>
    </row>
    <row r="148625" spans="12:16" x14ac:dyDescent="0.55000000000000004">
      <c r="L148625" s="1"/>
      <c r="M148625" s="1"/>
      <c r="N148625" s="1"/>
      <c r="P148625" s="1"/>
    </row>
    <row r="148626" spans="12:16" x14ac:dyDescent="0.55000000000000004">
      <c r="L148626" s="1"/>
      <c r="M148626" s="1"/>
      <c r="N148626" s="1"/>
      <c r="P148626" s="1"/>
    </row>
    <row r="148627" spans="12:16" x14ac:dyDescent="0.55000000000000004">
      <c r="L148627" s="1"/>
      <c r="M148627" s="1"/>
      <c r="N148627" s="1"/>
      <c r="P148627" s="1"/>
    </row>
    <row r="148628" spans="12:16" x14ac:dyDescent="0.55000000000000004">
      <c r="L148628" s="1"/>
      <c r="M148628" s="1"/>
      <c r="N148628" s="1"/>
      <c r="P148628" s="1"/>
    </row>
    <row r="148629" spans="12:16" x14ac:dyDescent="0.55000000000000004">
      <c r="L148629" s="1"/>
      <c r="M148629" s="1"/>
      <c r="N148629" s="1"/>
      <c r="P148629" s="1"/>
    </row>
    <row r="148630" spans="12:16" x14ac:dyDescent="0.55000000000000004">
      <c r="L148630" s="1"/>
      <c r="M148630" s="1"/>
      <c r="N148630" s="1"/>
      <c r="P148630" s="1"/>
    </row>
    <row r="148631" spans="12:16" x14ac:dyDescent="0.55000000000000004">
      <c r="L148631" s="1"/>
      <c r="M148631" s="1"/>
      <c r="N148631" s="1"/>
      <c r="P148631" s="1"/>
    </row>
    <row r="148632" spans="12:16" x14ac:dyDescent="0.55000000000000004">
      <c r="L148632" s="1"/>
      <c r="M148632" s="1"/>
      <c r="N148632" s="1"/>
      <c r="P148632" s="1"/>
    </row>
    <row r="148633" spans="12:16" x14ac:dyDescent="0.55000000000000004">
      <c r="L148633" s="1"/>
      <c r="M148633" s="1"/>
      <c r="N148633" s="1"/>
      <c r="P148633" s="1"/>
    </row>
    <row r="148634" spans="12:16" x14ac:dyDescent="0.55000000000000004">
      <c r="L148634" s="1"/>
      <c r="M148634" s="1"/>
      <c r="N148634" s="1"/>
      <c r="P148634" s="1"/>
    </row>
    <row r="148635" spans="12:16" x14ac:dyDescent="0.55000000000000004">
      <c r="L148635" s="1"/>
      <c r="M148635" s="1"/>
      <c r="N148635" s="1"/>
      <c r="P148635" s="1"/>
    </row>
    <row r="148636" spans="12:16" x14ac:dyDescent="0.55000000000000004">
      <c r="L148636" s="1"/>
      <c r="M148636" s="1"/>
      <c r="N148636" s="1"/>
      <c r="P148636" s="1"/>
    </row>
    <row r="148637" spans="12:16" x14ac:dyDescent="0.55000000000000004">
      <c r="L148637" s="1"/>
      <c r="M148637" s="1"/>
      <c r="N148637" s="1"/>
      <c r="P148637" s="1"/>
    </row>
    <row r="148638" spans="12:16" x14ac:dyDescent="0.55000000000000004">
      <c r="L148638" s="1"/>
      <c r="M148638" s="1"/>
      <c r="N148638" s="1"/>
      <c r="P148638" s="1"/>
    </row>
    <row r="148639" spans="12:16" x14ac:dyDescent="0.55000000000000004">
      <c r="L148639" s="1"/>
      <c r="M148639" s="1"/>
      <c r="N148639" s="1"/>
      <c r="P148639" s="1"/>
    </row>
    <row r="148640" spans="12:16" x14ac:dyDescent="0.55000000000000004">
      <c r="L148640" s="1"/>
      <c r="M148640" s="1"/>
      <c r="N148640" s="1"/>
      <c r="P148640" s="1"/>
    </row>
    <row r="148641" spans="12:16" x14ac:dyDescent="0.55000000000000004">
      <c r="L148641" s="1"/>
      <c r="M148641" s="1"/>
      <c r="N148641" s="1"/>
      <c r="P148641" s="1"/>
    </row>
    <row r="148642" spans="12:16" x14ac:dyDescent="0.55000000000000004">
      <c r="L148642" s="1"/>
      <c r="M148642" s="1"/>
      <c r="N148642" s="1"/>
      <c r="P148642" s="1"/>
    </row>
    <row r="148643" spans="12:16" x14ac:dyDescent="0.55000000000000004">
      <c r="L148643" s="1"/>
      <c r="M148643" s="1"/>
      <c r="N148643" s="1"/>
      <c r="P148643" s="1"/>
    </row>
    <row r="148644" spans="12:16" x14ac:dyDescent="0.55000000000000004">
      <c r="L148644" s="1"/>
      <c r="M148644" s="1"/>
      <c r="N148644" s="1"/>
      <c r="P148644" s="1"/>
    </row>
    <row r="148645" spans="12:16" x14ac:dyDescent="0.55000000000000004">
      <c r="L148645" s="1"/>
      <c r="M148645" s="1"/>
      <c r="N148645" s="1"/>
      <c r="P148645" s="1"/>
    </row>
    <row r="148646" spans="12:16" x14ac:dyDescent="0.55000000000000004">
      <c r="L148646" s="1"/>
      <c r="M148646" s="1"/>
      <c r="N148646" s="1"/>
      <c r="P148646" s="1"/>
    </row>
    <row r="148647" spans="12:16" x14ac:dyDescent="0.55000000000000004">
      <c r="L148647" s="1"/>
      <c r="M148647" s="1"/>
      <c r="N148647" s="1"/>
      <c r="P148647" s="1"/>
    </row>
    <row r="148648" spans="12:16" x14ac:dyDescent="0.55000000000000004">
      <c r="L148648" s="1"/>
      <c r="M148648" s="1"/>
      <c r="N148648" s="1"/>
      <c r="P148648" s="1"/>
    </row>
    <row r="148649" spans="12:16" x14ac:dyDescent="0.55000000000000004">
      <c r="L148649" s="1"/>
      <c r="M148649" s="1"/>
      <c r="N148649" s="1"/>
      <c r="P148649" s="1"/>
    </row>
    <row r="148650" spans="12:16" x14ac:dyDescent="0.55000000000000004">
      <c r="L148650" s="1"/>
      <c r="M148650" s="1"/>
      <c r="N148650" s="1"/>
      <c r="P148650" s="1"/>
    </row>
    <row r="148651" spans="12:16" x14ac:dyDescent="0.55000000000000004">
      <c r="L148651" s="1"/>
      <c r="M148651" s="1"/>
      <c r="N148651" s="1"/>
      <c r="P148651" s="1"/>
    </row>
    <row r="148652" spans="12:16" x14ac:dyDescent="0.55000000000000004">
      <c r="L148652" s="1"/>
      <c r="M148652" s="1"/>
      <c r="N148652" s="1"/>
      <c r="P148652" s="1"/>
    </row>
    <row r="148653" spans="12:16" x14ac:dyDescent="0.55000000000000004">
      <c r="L148653" s="1"/>
      <c r="M148653" s="1"/>
      <c r="N148653" s="1"/>
      <c r="P148653" s="1"/>
    </row>
    <row r="148654" spans="12:16" x14ac:dyDescent="0.55000000000000004">
      <c r="L148654" s="1"/>
      <c r="M148654" s="1"/>
      <c r="N148654" s="1"/>
      <c r="P148654" s="1"/>
    </row>
    <row r="148655" spans="12:16" x14ac:dyDescent="0.55000000000000004">
      <c r="L148655" s="1"/>
      <c r="M148655" s="1"/>
      <c r="N148655" s="1"/>
      <c r="P148655" s="1"/>
    </row>
    <row r="148656" spans="12:16" x14ac:dyDescent="0.55000000000000004">
      <c r="L148656" s="1"/>
      <c r="M148656" s="1"/>
      <c r="N148656" s="1"/>
      <c r="P148656" s="1"/>
    </row>
    <row r="148657" spans="12:16" x14ac:dyDescent="0.55000000000000004">
      <c r="L148657" s="1"/>
      <c r="M148657" s="1"/>
      <c r="N148657" s="1"/>
      <c r="P148657" s="1"/>
    </row>
    <row r="148658" spans="12:16" x14ac:dyDescent="0.55000000000000004">
      <c r="L148658" s="1"/>
      <c r="M148658" s="1"/>
      <c r="N148658" s="1"/>
      <c r="P148658" s="1"/>
    </row>
    <row r="148659" spans="12:16" x14ac:dyDescent="0.55000000000000004">
      <c r="L148659" s="1"/>
      <c r="M148659" s="1"/>
      <c r="N148659" s="1"/>
      <c r="P148659" s="1"/>
    </row>
    <row r="148660" spans="12:16" x14ac:dyDescent="0.55000000000000004">
      <c r="L148660" s="1"/>
      <c r="M148660" s="1"/>
      <c r="N148660" s="1"/>
      <c r="P148660" s="1"/>
    </row>
    <row r="148661" spans="12:16" x14ac:dyDescent="0.55000000000000004">
      <c r="L148661" s="1"/>
      <c r="M148661" s="1"/>
      <c r="N148661" s="1"/>
      <c r="P148661" s="1"/>
    </row>
    <row r="148662" spans="12:16" x14ac:dyDescent="0.55000000000000004">
      <c r="L148662" s="1"/>
      <c r="M148662" s="1"/>
      <c r="N148662" s="1"/>
      <c r="P148662" s="1"/>
    </row>
    <row r="148663" spans="12:16" x14ac:dyDescent="0.55000000000000004">
      <c r="L148663" s="1"/>
      <c r="M148663" s="1"/>
      <c r="N148663" s="1"/>
      <c r="P148663" s="1"/>
    </row>
    <row r="148664" spans="12:16" x14ac:dyDescent="0.55000000000000004">
      <c r="L148664" s="1"/>
      <c r="M148664" s="1"/>
      <c r="N148664" s="1"/>
      <c r="P148664" s="1"/>
    </row>
    <row r="148665" spans="12:16" x14ac:dyDescent="0.55000000000000004">
      <c r="L148665" s="1"/>
      <c r="M148665" s="1"/>
      <c r="N148665" s="1"/>
      <c r="P148665" s="1"/>
    </row>
    <row r="148666" spans="12:16" x14ac:dyDescent="0.55000000000000004">
      <c r="L148666" s="1"/>
      <c r="M148666" s="1"/>
      <c r="N148666" s="1"/>
      <c r="P148666" s="1"/>
    </row>
    <row r="148667" spans="12:16" x14ac:dyDescent="0.55000000000000004">
      <c r="L148667" s="1"/>
      <c r="M148667" s="1"/>
      <c r="N148667" s="1"/>
      <c r="P148667" s="1"/>
    </row>
    <row r="148668" spans="12:16" x14ac:dyDescent="0.55000000000000004">
      <c r="L148668" s="1"/>
      <c r="M148668" s="1"/>
      <c r="N148668" s="1"/>
      <c r="P148668" s="1"/>
    </row>
    <row r="148669" spans="12:16" x14ac:dyDescent="0.55000000000000004">
      <c r="L148669" s="1"/>
      <c r="M148669" s="1"/>
      <c r="N148669" s="1"/>
      <c r="P148669" s="1"/>
    </row>
    <row r="148670" spans="12:16" x14ac:dyDescent="0.55000000000000004">
      <c r="L148670" s="1"/>
      <c r="M148670" s="1"/>
      <c r="N148670" s="1"/>
      <c r="P148670" s="1"/>
    </row>
    <row r="148671" spans="12:16" x14ac:dyDescent="0.55000000000000004">
      <c r="L148671" s="1"/>
      <c r="M148671" s="1"/>
      <c r="N148671" s="1"/>
      <c r="P148671" s="1"/>
    </row>
    <row r="148672" spans="12:16" x14ac:dyDescent="0.55000000000000004">
      <c r="L148672" s="1"/>
      <c r="M148672" s="1"/>
      <c r="N148672" s="1"/>
      <c r="P148672" s="1"/>
    </row>
    <row r="148673" spans="12:16" x14ac:dyDescent="0.55000000000000004">
      <c r="L148673" s="1"/>
      <c r="M148673" s="1"/>
      <c r="N148673" s="1"/>
      <c r="P148673" s="1"/>
    </row>
    <row r="148674" spans="12:16" x14ac:dyDescent="0.55000000000000004">
      <c r="L148674" s="1"/>
      <c r="M148674" s="1"/>
      <c r="N148674" s="1"/>
      <c r="P148674" s="1"/>
    </row>
    <row r="148675" spans="12:16" x14ac:dyDescent="0.55000000000000004">
      <c r="L148675" s="1"/>
      <c r="M148675" s="1"/>
      <c r="N148675" s="1"/>
      <c r="P148675" s="1"/>
    </row>
    <row r="148676" spans="12:16" x14ac:dyDescent="0.55000000000000004">
      <c r="L148676" s="1"/>
      <c r="M148676" s="1"/>
      <c r="N148676" s="1"/>
      <c r="P148676" s="1"/>
    </row>
    <row r="148677" spans="12:16" x14ac:dyDescent="0.55000000000000004">
      <c r="L148677" s="1"/>
      <c r="M148677" s="1"/>
      <c r="N148677" s="1"/>
      <c r="P148677" s="1"/>
    </row>
    <row r="148678" spans="12:16" x14ac:dyDescent="0.55000000000000004">
      <c r="L148678" s="1"/>
      <c r="M148678" s="1"/>
      <c r="N148678" s="1"/>
      <c r="P148678" s="1"/>
    </row>
    <row r="148679" spans="12:16" x14ac:dyDescent="0.55000000000000004">
      <c r="L148679" s="1"/>
      <c r="M148679" s="1"/>
      <c r="N148679" s="1"/>
      <c r="P148679" s="1"/>
    </row>
    <row r="148680" spans="12:16" x14ac:dyDescent="0.55000000000000004">
      <c r="L148680" s="1"/>
      <c r="M148680" s="1"/>
      <c r="N148680" s="1"/>
      <c r="P148680" s="1"/>
    </row>
    <row r="148681" spans="12:16" x14ac:dyDescent="0.55000000000000004">
      <c r="L148681" s="1"/>
      <c r="M148681" s="1"/>
      <c r="N148681" s="1"/>
      <c r="P148681" s="1"/>
    </row>
    <row r="148682" spans="12:16" x14ac:dyDescent="0.55000000000000004">
      <c r="L148682" s="1"/>
      <c r="M148682" s="1"/>
      <c r="N148682" s="1"/>
      <c r="P148682" s="1"/>
    </row>
    <row r="148683" spans="12:16" x14ac:dyDescent="0.55000000000000004">
      <c r="L148683" s="1"/>
      <c r="M148683" s="1"/>
      <c r="N148683" s="1"/>
      <c r="P148683" s="1"/>
    </row>
    <row r="148684" spans="12:16" x14ac:dyDescent="0.55000000000000004">
      <c r="L148684" s="1"/>
      <c r="M148684" s="1"/>
      <c r="N148684" s="1"/>
      <c r="P148684" s="1"/>
    </row>
    <row r="148685" spans="12:16" x14ac:dyDescent="0.55000000000000004">
      <c r="L148685" s="1"/>
      <c r="M148685" s="1"/>
      <c r="N148685" s="1"/>
      <c r="P148685" s="1"/>
    </row>
    <row r="148686" spans="12:16" x14ac:dyDescent="0.55000000000000004">
      <c r="L148686" s="1"/>
      <c r="M148686" s="1"/>
      <c r="N148686" s="1"/>
      <c r="P148686" s="1"/>
    </row>
    <row r="148687" spans="12:16" x14ac:dyDescent="0.55000000000000004">
      <c r="L148687" s="1"/>
      <c r="M148687" s="1"/>
      <c r="N148687" s="1"/>
      <c r="P148687" s="1"/>
    </row>
    <row r="148688" spans="12:16" x14ac:dyDescent="0.55000000000000004">
      <c r="L148688" s="1"/>
      <c r="M148688" s="1"/>
      <c r="N148688" s="1"/>
      <c r="P148688" s="1"/>
    </row>
    <row r="148689" spans="12:16" x14ac:dyDescent="0.55000000000000004">
      <c r="L148689" s="1"/>
      <c r="M148689" s="1"/>
      <c r="N148689" s="1"/>
      <c r="P148689" s="1"/>
    </row>
    <row r="148690" spans="12:16" x14ac:dyDescent="0.55000000000000004">
      <c r="L148690" s="1"/>
      <c r="M148690" s="1"/>
      <c r="N148690" s="1"/>
      <c r="P148690" s="1"/>
    </row>
    <row r="148691" spans="12:16" x14ac:dyDescent="0.55000000000000004">
      <c r="L148691" s="1"/>
      <c r="M148691" s="1"/>
      <c r="N148691" s="1"/>
      <c r="P148691" s="1"/>
    </row>
    <row r="148692" spans="12:16" x14ac:dyDescent="0.55000000000000004">
      <c r="L148692" s="1"/>
      <c r="M148692" s="1"/>
      <c r="N148692" s="1"/>
      <c r="P148692" s="1"/>
    </row>
    <row r="148693" spans="12:16" x14ac:dyDescent="0.55000000000000004">
      <c r="L148693" s="1"/>
      <c r="M148693" s="1"/>
      <c r="N148693" s="1"/>
      <c r="P148693" s="1"/>
    </row>
    <row r="148694" spans="12:16" x14ac:dyDescent="0.55000000000000004">
      <c r="L148694" s="1"/>
      <c r="M148694" s="1"/>
      <c r="N148694" s="1"/>
      <c r="P148694" s="1"/>
    </row>
    <row r="148695" spans="12:16" x14ac:dyDescent="0.55000000000000004">
      <c r="L148695" s="1"/>
      <c r="M148695" s="1"/>
      <c r="N148695" s="1"/>
      <c r="P148695" s="1"/>
    </row>
    <row r="148696" spans="12:16" x14ac:dyDescent="0.55000000000000004">
      <c r="L148696" s="1"/>
      <c r="M148696" s="1"/>
      <c r="N148696" s="1"/>
      <c r="P148696" s="1"/>
    </row>
    <row r="148697" spans="12:16" x14ac:dyDescent="0.55000000000000004">
      <c r="L148697" s="1"/>
      <c r="M148697" s="1"/>
      <c r="N148697" s="1"/>
      <c r="P148697" s="1"/>
    </row>
    <row r="148698" spans="12:16" x14ac:dyDescent="0.55000000000000004">
      <c r="L148698" s="1"/>
      <c r="M148698" s="1"/>
      <c r="N148698" s="1"/>
      <c r="P148698" s="1"/>
    </row>
    <row r="148699" spans="12:16" x14ac:dyDescent="0.55000000000000004">
      <c r="L148699" s="1"/>
      <c r="M148699" s="1"/>
      <c r="N148699" s="1"/>
      <c r="P148699" s="1"/>
    </row>
    <row r="148700" spans="12:16" x14ac:dyDescent="0.55000000000000004">
      <c r="L148700" s="1"/>
      <c r="M148700" s="1"/>
      <c r="N148700" s="1"/>
      <c r="P148700" s="1"/>
    </row>
    <row r="148701" spans="12:16" x14ac:dyDescent="0.55000000000000004">
      <c r="L148701" s="1"/>
      <c r="M148701" s="1"/>
      <c r="N148701" s="1"/>
      <c r="P148701" s="1"/>
    </row>
    <row r="148702" spans="12:16" x14ac:dyDescent="0.55000000000000004">
      <c r="L148702" s="1"/>
      <c r="M148702" s="1"/>
      <c r="N148702" s="1"/>
      <c r="P148702" s="1"/>
    </row>
    <row r="148703" spans="12:16" x14ac:dyDescent="0.55000000000000004">
      <c r="L148703" s="1"/>
      <c r="M148703" s="1"/>
      <c r="N148703" s="1"/>
      <c r="P148703" s="1"/>
    </row>
    <row r="148704" spans="12:16" x14ac:dyDescent="0.55000000000000004">
      <c r="L148704" s="1"/>
      <c r="M148704" s="1"/>
      <c r="N148704" s="1"/>
      <c r="P148704" s="1"/>
    </row>
    <row r="148705" spans="12:16" x14ac:dyDescent="0.55000000000000004">
      <c r="L148705" s="1"/>
      <c r="M148705" s="1"/>
      <c r="N148705" s="1"/>
      <c r="P148705" s="1"/>
    </row>
    <row r="148706" spans="12:16" x14ac:dyDescent="0.55000000000000004">
      <c r="L148706" s="1"/>
      <c r="M148706" s="1"/>
      <c r="N148706" s="1"/>
      <c r="P148706" s="1"/>
    </row>
    <row r="148707" spans="12:16" x14ac:dyDescent="0.55000000000000004">
      <c r="L148707" s="1"/>
      <c r="M148707" s="1"/>
      <c r="N148707" s="1"/>
      <c r="P148707" s="1"/>
    </row>
    <row r="148708" spans="12:16" x14ac:dyDescent="0.55000000000000004">
      <c r="L148708" s="1"/>
      <c r="M148708" s="1"/>
      <c r="N148708" s="1"/>
      <c r="P148708" s="1"/>
    </row>
    <row r="148709" spans="12:16" x14ac:dyDescent="0.55000000000000004">
      <c r="L148709" s="1"/>
      <c r="M148709" s="1"/>
      <c r="N148709" s="1"/>
      <c r="P148709" s="1"/>
    </row>
    <row r="148710" spans="12:16" x14ac:dyDescent="0.55000000000000004">
      <c r="L148710" s="1"/>
      <c r="M148710" s="1"/>
      <c r="N148710" s="1"/>
      <c r="P148710" s="1"/>
    </row>
    <row r="148711" spans="12:16" x14ac:dyDescent="0.55000000000000004">
      <c r="L148711" s="1"/>
      <c r="M148711" s="1"/>
      <c r="N148711" s="1"/>
      <c r="P148711" s="1"/>
    </row>
    <row r="148712" spans="12:16" x14ac:dyDescent="0.55000000000000004">
      <c r="L148712" s="1"/>
      <c r="M148712" s="1"/>
      <c r="N148712" s="1"/>
      <c r="P148712" s="1"/>
    </row>
    <row r="148713" spans="12:16" x14ac:dyDescent="0.55000000000000004">
      <c r="L148713" s="1"/>
      <c r="M148713" s="1"/>
      <c r="N148713" s="1"/>
      <c r="P148713" s="1"/>
    </row>
    <row r="148714" spans="12:16" x14ac:dyDescent="0.55000000000000004">
      <c r="L148714" s="1"/>
      <c r="M148714" s="1"/>
      <c r="N148714" s="1"/>
      <c r="P148714" s="1"/>
    </row>
    <row r="148715" spans="12:16" x14ac:dyDescent="0.55000000000000004">
      <c r="L148715" s="1"/>
      <c r="M148715" s="1"/>
      <c r="N148715" s="1"/>
      <c r="P148715" s="1"/>
    </row>
    <row r="148716" spans="12:16" x14ac:dyDescent="0.55000000000000004">
      <c r="L148716" s="1"/>
      <c r="M148716" s="1"/>
      <c r="N148716" s="1"/>
      <c r="P148716" s="1"/>
    </row>
    <row r="148717" spans="12:16" x14ac:dyDescent="0.55000000000000004">
      <c r="L148717" s="1"/>
      <c r="M148717" s="1"/>
      <c r="N148717" s="1"/>
      <c r="P148717" s="1"/>
    </row>
    <row r="148718" spans="12:16" x14ac:dyDescent="0.55000000000000004">
      <c r="L148718" s="1"/>
      <c r="M148718" s="1"/>
      <c r="N148718" s="1"/>
      <c r="P148718" s="1"/>
    </row>
    <row r="148719" spans="12:16" x14ac:dyDescent="0.55000000000000004">
      <c r="L148719" s="1"/>
      <c r="M148719" s="1"/>
      <c r="N148719" s="1"/>
      <c r="P148719" s="1"/>
    </row>
    <row r="148720" spans="12:16" x14ac:dyDescent="0.55000000000000004">
      <c r="L148720" s="1"/>
      <c r="M148720" s="1"/>
      <c r="N148720" s="1"/>
      <c r="P148720" s="1"/>
    </row>
    <row r="148721" spans="12:16" x14ac:dyDescent="0.55000000000000004">
      <c r="L148721" s="1"/>
      <c r="M148721" s="1"/>
      <c r="N148721" s="1"/>
      <c r="P148721" s="1"/>
    </row>
    <row r="148722" spans="12:16" x14ac:dyDescent="0.55000000000000004">
      <c r="L148722" s="1"/>
      <c r="M148722" s="1"/>
      <c r="N148722" s="1"/>
      <c r="P148722" s="1"/>
    </row>
    <row r="148723" spans="12:16" x14ac:dyDescent="0.55000000000000004">
      <c r="L148723" s="1"/>
      <c r="M148723" s="1"/>
      <c r="N148723" s="1"/>
      <c r="P148723" s="1"/>
    </row>
    <row r="148724" spans="12:16" x14ac:dyDescent="0.55000000000000004">
      <c r="L148724" s="1"/>
      <c r="M148724" s="1"/>
      <c r="N148724" s="1"/>
      <c r="P148724" s="1"/>
    </row>
    <row r="148725" spans="12:16" x14ac:dyDescent="0.55000000000000004">
      <c r="L148725" s="1"/>
      <c r="M148725" s="1"/>
      <c r="N148725" s="1"/>
      <c r="P148725" s="1"/>
    </row>
    <row r="148726" spans="12:16" x14ac:dyDescent="0.55000000000000004">
      <c r="L148726" s="1"/>
      <c r="M148726" s="1"/>
      <c r="N148726" s="1"/>
      <c r="P148726" s="1"/>
    </row>
    <row r="148727" spans="12:16" x14ac:dyDescent="0.55000000000000004">
      <c r="L148727" s="1"/>
      <c r="M148727" s="1"/>
      <c r="N148727" s="1"/>
      <c r="P148727" s="1"/>
    </row>
    <row r="148728" spans="12:16" x14ac:dyDescent="0.55000000000000004">
      <c r="L148728" s="1"/>
      <c r="M148728" s="1"/>
      <c r="N148728" s="1"/>
      <c r="P148728" s="1"/>
    </row>
    <row r="148729" spans="12:16" x14ac:dyDescent="0.55000000000000004">
      <c r="L148729" s="1"/>
      <c r="M148729" s="1"/>
      <c r="N148729" s="1"/>
      <c r="P148729" s="1"/>
    </row>
    <row r="148730" spans="12:16" x14ac:dyDescent="0.55000000000000004">
      <c r="L148730" s="1"/>
      <c r="M148730" s="1"/>
      <c r="N148730" s="1"/>
      <c r="P148730" s="1"/>
    </row>
    <row r="148731" spans="12:16" x14ac:dyDescent="0.55000000000000004">
      <c r="L148731" s="1"/>
      <c r="M148731" s="1"/>
      <c r="N148731" s="1"/>
      <c r="P148731" s="1"/>
    </row>
    <row r="148732" spans="12:16" x14ac:dyDescent="0.55000000000000004">
      <c r="L148732" s="1"/>
      <c r="M148732" s="1"/>
      <c r="N148732" s="1"/>
      <c r="P148732" s="1"/>
    </row>
    <row r="148733" spans="12:16" x14ac:dyDescent="0.55000000000000004">
      <c r="L148733" s="1"/>
      <c r="M148733" s="1"/>
      <c r="N148733" s="1"/>
      <c r="P148733" s="1"/>
    </row>
    <row r="148734" spans="12:16" x14ac:dyDescent="0.55000000000000004">
      <c r="L148734" s="1"/>
      <c r="M148734" s="1"/>
      <c r="N148734" s="1"/>
      <c r="P148734" s="1"/>
    </row>
    <row r="148735" spans="12:16" x14ac:dyDescent="0.55000000000000004">
      <c r="L148735" s="1"/>
      <c r="M148735" s="1"/>
      <c r="N148735" s="1"/>
      <c r="P148735" s="1"/>
    </row>
    <row r="148736" spans="12:16" x14ac:dyDescent="0.55000000000000004">
      <c r="L148736" s="1"/>
      <c r="M148736" s="1"/>
      <c r="N148736" s="1"/>
      <c r="P148736" s="1"/>
    </row>
    <row r="148737" spans="12:16" x14ac:dyDescent="0.55000000000000004">
      <c r="L148737" s="1"/>
      <c r="M148737" s="1"/>
      <c r="N148737" s="1"/>
      <c r="P148737" s="1"/>
    </row>
    <row r="148738" spans="12:16" x14ac:dyDescent="0.55000000000000004">
      <c r="L148738" s="1"/>
      <c r="M148738" s="1"/>
      <c r="N148738" s="1"/>
      <c r="P148738" s="1"/>
    </row>
    <row r="148739" spans="12:16" x14ac:dyDescent="0.55000000000000004">
      <c r="L148739" s="1"/>
      <c r="M148739" s="1"/>
      <c r="N148739" s="1"/>
      <c r="P148739" s="1"/>
    </row>
    <row r="148740" spans="12:16" x14ac:dyDescent="0.55000000000000004">
      <c r="L148740" s="1"/>
      <c r="M148740" s="1"/>
      <c r="N148740" s="1"/>
      <c r="P148740" s="1"/>
    </row>
    <row r="148741" spans="12:16" x14ac:dyDescent="0.55000000000000004">
      <c r="L148741" s="1"/>
      <c r="M148741" s="1"/>
      <c r="N148741" s="1"/>
      <c r="P148741" s="1"/>
    </row>
    <row r="148742" spans="12:16" x14ac:dyDescent="0.55000000000000004">
      <c r="L148742" s="1"/>
      <c r="M148742" s="1"/>
      <c r="N148742" s="1"/>
      <c r="P148742" s="1"/>
    </row>
    <row r="148743" spans="12:16" x14ac:dyDescent="0.55000000000000004">
      <c r="L148743" s="1"/>
      <c r="M148743" s="1"/>
      <c r="N148743" s="1"/>
      <c r="P148743" s="1"/>
    </row>
    <row r="148744" spans="12:16" x14ac:dyDescent="0.55000000000000004">
      <c r="L148744" s="1"/>
      <c r="M148744" s="1"/>
      <c r="N148744" s="1"/>
      <c r="P148744" s="1"/>
    </row>
    <row r="148745" spans="12:16" x14ac:dyDescent="0.55000000000000004">
      <c r="L148745" s="1"/>
      <c r="M148745" s="1"/>
      <c r="N148745" s="1"/>
      <c r="P148745" s="1"/>
    </row>
    <row r="148746" spans="12:16" x14ac:dyDescent="0.55000000000000004">
      <c r="L148746" s="1"/>
      <c r="M148746" s="1"/>
      <c r="N148746" s="1"/>
      <c r="P148746" s="1"/>
    </row>
    <row r="148747" spans="12:16" x14ac:dyDescent="0.55000000000000004">
      <c r="L148747" s="1"/>
      <c r="M148747" s="1"/>
      <c r="N148747" s="1"/>
      <c r="P148747" s="1"/>
    </row>
    <row r="148748" spans="12:16" x14ac:dyDescent="0.55000000000000004">
      <c r="L148748" s="1"/>
      <c r="M148748" s="1"/>
      <c r="N148748" s="1"/>
      <c r="P148748" s="1"/>
    </row>
    <row r="148749" spans="12:16" x14ac:dyDescent="0.55000000000000004">
      <c r="L148749" s="1"/>
      <c r="M148749" s="1"/>
      <c r="N148749" s="1"/>
      <c r="P148749" s="1"/>
    </row>
    <row r="148750" spans="12:16" x14ac:dyDescent="0.55000000000000004">
      <c r="L148750" s="1"/>
      <c r="M148750" s="1"/>
      <c r="N148750" s="1"/>
      <c r="P148750" s="1"/>
    </row>
    <row r="148751" spans="12:16" x14ac:dyDescent="0.55000000000000004">
      <c r="L148751" s="1"/>
      <c r="M148751" s="1"/>
      <c r="N148751" s="1"/>
      <c r="P148751" s="1"/>
    </row>
    <row r="148752" spans="12:16" x14ac:dyDescent="0.55000000000000004">
      <c r="L148752" s="1"/>
      <c r="M148752" s="1"/>
      <c r="N148752" s="1"/>
      <c r="P148752" s="1"/>
    </row>
    <row r="148753" spans="12:16" x14ac:dyDescent="0.55000000000000004">
      <c r="L148753" s="1"/>
      <c r="M148753" s="1"/>
      <c r="N148753" s="1"/>
      <c r="P148753" s="1"/>
    </row>
    <row r="148754" spans="12:16" x14ac:dyDescent="0.55000000000000004">
      <c r="L148754" s="1"/>
      <c r="M148754" s="1"/>
      <c r="N148754" s="1"/>
      <c r="P148754" s="1"/>
    </row>
    <row r="148755" spans="12:16" x14ac:dyDescent="0.55000000000000004">
      <c r="L148755" s="1"/>
      <c r="M148755" s="1"/>
      <c r="N148755" s="1"/>
      <c r="P148755" s="1"/>
    </row>
    <row r="148756" spans="12:16" x14ac:dyDescent="0.55000000000000004">
      <c r="L148756" s="1"/>
      <c r="M148756" s="1"/>
      <c r="N148756" s="1"/>
      <c r="P148756" s="1"/>
    </row>
    <row r="148757" spans="12:16" x14ac:dyDescent="0.55000000000000004">
      <c r="L148757" s="1"/>
      <c r="M148757" s="1"/>
      <c r="N148757" s="1"/>
      <c r="P148757" s="1"/>
    </row>
    <row r="148758" spans="12:16" x14ac:dyDescent="0.55000000000000004">
      <c r="L148758" s="1"/>
      <c r="M148758" s="1"/>
      <c r="N148758" s="1"/>
      <c r="P148758" s="1"/>
    </row>
    <row r="148759" spans="12:16" x14ac:dyDescent="0.55000000000000004">
      <c r="L148759" s="1"/>
      <c r="M148759" s="1"/>
      <c r="N148759" s="1"/>
      <c r="P148759" s="1"/>
    </row>
    <row r="148760" spans="12:16" x14ac:dyDescent="0.55000000000000004">
      <c r="L148760" s="1"/>
      <c r="M148760" s="1"/>
      <c r="N148760" s="1"/>
      <c r="P148760" s="1"/>
    </row>
    <row r="148761" spans="12:16" x14ac:dyDescent="0.55000000000000004">
      <c r="L148761" s="1"/>
      <c r="M148761" s="1"/>
      <c r="N148761" s="1"/>
      <c r="P148761" s="1"/>
    </row>
    <row r="148762" spans="12:16" x14ac:dyDescent="0.55000000000000004">
      <c r="L148762" s="1"/>
      <c r="M148762" s="1"/>
      <c r="N148762" s="1"/>
      <c r="P148762" s="1"/>
    </row>
    <row r="148763" spans="12:16" x14ac:dyDescent="0.55000000000000004">
      <c r="L148763" s="1"/>
      <c r="M148763" s="1"/>
      <c r="N148763" s="1"/>
      <c r="P148763" s="1"/>
    </row>
    <row r="148764" spans="12:16" x14ac:dyDescent="0.55000000000000004">
      <c r="L148764" s="1"/>
      <c r="M148764" s="1"/>
      <c r="N148764" s="1"/>
      <c r="P148764" s="1"/>
    </row>
    <row r="148765" spans="12:16" x14ac:dyDescent="0.55000000000000004">
      <c r="L148765" s="1"/>
      <c r="M148765" s="1"/>
      <c r="N148765" s="1"/>
      <c r="P148765" s="1"/>
    </row>
    <row r="148766" spans="12:16" x14ac:dyDescent="0.55000000000000004">
      <c r="L148766" s="1"/>
      <c r="M148766" s="1"/>
      <c r="N148766" s="1"/>
      <c r="P148766" s="1"/>
    </row>
    <row r="148767" spans="12:16" x14ac:dyDescent="0.55000000000000004">
      <c r="L148767" s="1"/>
      <c r="M148767" s="1"/>
      <c r="N148767" s="1"/>
      <c r="P148767" s="1"/>
    </row>
    <row r="148768" spans="12:16" x14ac:dyDescent="0.55000000000000004">
      <c r="L148768" s="1"/>
      <c r="M148768" s="1"/>
      <c r="N148768" s="1"/>
      <c r="P148768" s="1"/>
    </row>
    <row r="148769" spans="12:16" x14ac:dyDescent="0.55000000000000004">
      <c r="L148769" s="1"/>
      <c r="M148769" s="1"/>
      <c r="N148769" s="1"/>
      <c r="P148769" s="1"/>
    </row>
    <row r="148770" spans="12:16" x14ac:dyDescent="0.55000000000000004">
      <c r="L148770" s="1"/>
      <c r="M148770" s="1"/>
      <c r="N148770" s="1"/>
      <c r="P148770" s="1"/>
    </row>
    <row r="148771" spans="12:16" x14ac:dyDescent="0.55000000000000004">
      <c r="L148771" s="1"/>
      <c r="M148771" s="1"/>
      <c r="N148771" s="1"/>
      <c r="P148771" s="1"/>
    </row>
    <row r="148772" spans="12:16" x14ac:dyDescent="0.55000000000000004">
      <c r="L148772" s="1"/>
      <c r="M148772" s="1"/>
      <c r="N148772" s="1"/>
      <c r="P148772" s="1"/>
    </row>
    <row r="148773" spans="12:16" x14ac:dyDescent="0.55000000000000004">
      <c r="L148773" s="1"/>
      <c r="M148773" s="1"/>
      <c r="N148773" s="1"/>
      <c r="P148773" s="1"/>
    </row>
    <row r="148774" spans="12:16" x14ac:dyDescent="0.55000000000000004">
      <c r="L148774" s="1"/>
      <c r="M148774" s="1"/>
      <c r="N148774" s="1"/>
      <c r="P148774" s="1"/>
    </row>
    <row r="148775" spans="12:16" x14ac:dyDescent="0.55000000000000004">
      <c r="L148775" s="1"/>
      <c r="M148775" s="1"/>
      <c r="N148775" s="1"/>
      <c r="P148775" s="1"/>
    </row>
    <row r="148776" spans="12:16" x14ac:dyDescent="0.55000000000000004">
      <c r="L148776" s="1"/>
      <c r="M148776" s="1"/>
      <c r="N148776" s="1"/>
      <c r="P148776" s="1"/>
    </row>
    <row r="148777" spans="12:16" x14ac:dyDescent="0.55000000000000004">
      <c r="L148777" s="1"/>
      <c r="M148777" s="1"/>
      <c r="N148777" s="1"/>
      <c r="P148777" s="1"/>
    </row>
    <row r="148778" spans="12:16" x14ac:dyDescent="0.55000000000000004">
      <c r="L148778" s="1"/>
      <c r="M148778" s="1"/>
      <c r="N148778" s="1"/>
      <c r="P148778" s="1"/>
    </row>
    <row r="148779" spans="12:16" x14ac:dyDescent="0.55000000000000004">
      <c r="L148779" s="1"/>
      <c r="M148779" s="1"/>
      <c r="N148779" s="1"/>
      <c r="P148779" s="1"/>
    </row>
    <row r="148780" spans="12:16" x14ac:dyDescent="0.55000000000000004">
      <c r="L148780" s="1"/>
      <c r="M148780" s="1"/>
      <c r="N148780" s="1"/>
      <c r="P148780" s="1"/>
    </row>
    <row r="148781" spans="12:16" x14ac:dyDescent="0.55000000000000004">
      <c r="L148781" s="1"/>
      <c r="M148781" s="1"/>
      <c r="N148781" s="1"/>
      <c r="P148781" s="1"/>
    </row>
    <row r="148782" spans="12:16" x14ac:dyDescent="0.55000000000000004">
      <c r="L148782" s="1"/>
      <c r="M148782" s="1"/>
      <c r="N148782" s="1"/>
      <c r="P148782" s="1"/>
    </row>
    <row r="148783" spans="12:16" x14ac:dyDescent="0.55000000000000004">
      <c r="L148783" s="1"/>
      <c r="M148783" s="1"/>
      <c r="N148783" s="1"/>
      <c r="P148783" s="1"/>
    </row>
    <row r="148784" spans="12:16" x14ac:dyDescent="0.55000000000000004">
      <c r="L148784" s="1"/>
      <c r="M148784" s="1"/>
      <c r="N148784" s="1"/>
      <c r="P148784" s="1"/>
    </row>
    <row r="148785" spans="12:16" x14ac:dyDescent="0.55000000000000004">
      <c r="L148785" s="1"/>
      <c r="M148785" s="1"/>
      <c r="N148785" s="1"/>
      <c r="P148785" s="1"/>
    </row>
    <row r="148786" spans="12:16" x14ac:dyDescent="0.55000000000000004">
      <c r="L148786" s="1"/>
      <c r="M148786" s="1"/>
      <c r="N148786" s="1"/>
      <c r="P148786" s="1"/>
    </row>
    <row r="148787" spans="12:16" x14ac:dyDescent="0.55000000000000004">
      <c r="L148787" s="1"/>
      <c r="M148787" s="1"/>
      <c r="N148787" s="1"/>
      <c r="P148787" s="1"/>
    </row>
    <row r="148788" spans="12:16" x14ac:dyDescent="0.55000000000000004">
      <c r="L148788" s="1"/>
      <c r="M148788" s="1"/>
      <c r="N148788" s="1"/>
      <c r="P148788" s="1"/>
    </row>
    <row r="148789" spans="12:16" x14ac:dyDescent="0.55000000000000004">
      <c r="L148789" s="1"/>
      <c r="M148789" s="1"/>
      <c r="N148789" s="1"/>
      <c r="P148789" s="1"/>
    </row>
    <row r="148790" spans="12:16" x14ac:dyDescent="0.55000000000000004">
      <c r="L148790" s="1"/>
      <c r="M148790" s="1"/>
      <c r="N148790" s="1"/>
      <c r="P148790" s="1"/>
    </row>
    <row r="148791" spans="12:16" x14ac:dyDescent="0.55000000000000004">
      <c r="L148791" s="1"/>
      <c r="M148791" s="1"/>
      <c r="N148791" s="1"/>
      <c r="P148791" s="1"/>
    </row>
    <row r="148792" spans="12:16" x14ac:dyDescent="0.55000000000000004">
      <c r="L148792" s="1"/>
      <c r="M148792" s="1"/>
      <c r="N148792" s="1"/>
      <c r="P148792" s="1"/>
    </row>
    <row r="148793" spans="12:16" x14ac:dyDescent="0.55000000000000004">
      <c r="L148793" s="1"/>
      <c r="M148793" s="1"/>
      <c r="N148793" s="1"/>
      <c r="P148793" s="1"/>
    </row>
    <row r="148794" spans="12:16" x14ac:dyDescent="0.55000000000000004">
      <c r="L148794" s="1"/>
      <c r="M148794" s="1"/>
      <c r="N148794" s="1"/>
      <c r="P148794" s="1"/>
    </row>
    <row r="148795" spans="12:16" x14ac:dyDescent="0.55000000000000004">
      <c r="L148795" s="1"/>
      <c r="M148795" s="1"/>
      <c r="N148795" s="1"/>
      <c r="P148795" s="1"/>
    </row>
    <row r="148796" spans="12:16" x14ac:dyDescent="0.55000000000000004">
      <c r="L148796" s="1"/>
      <c r="M148796" s="1"/>
      <c r="N148796" s="1"/>
      <c r="P148796" s="1"/>
    </row>
    <row r="148797" spans="12:16" x14ac:dyDescent="0.55000000000000004">
      <c r="L148797" s="1"/>
      <c r="M148797" s="1"/>
      <c r="N148797" s="1"/>
      <c r="P148797" s="1"/>
    </row>
    <row r="148798" spans="12:16" x14ac:dyDescent="0.55000000000000004">
      <c r="L148798" s="1"/>
      <c r="M148798" s="1"/>
      <c r="N148798" s="1"/>
      <c r="P148798" s="1"/>
    </row>
    <row r="148799" spans="12:16" x14ac:dyDescent="0.55000000000000004">
      <c r="L148799" s="1"/>
      <c r="M148799" s="1"/>
      <c r="N148799" s="1"/>
      <c r="P148799" s="1"/>
    </row>
    <row r="148800" spans="12:16" x14ac:dyDescent="0.55000000000000004">
      <c r="L148800" s="1"/>
      <c r="M148800" s="1"/>
      <c r="N148800" s="1"/>
      <c r="P148800" s="1"/>
    </row>
    <row r="148801" spans="12:16" x14ac:dyDescent="0.55000000000000004">
      <c r="L148801" s="1"/>
      <c r="M148801" s="1"/>
      <c r="N148801" s="1"/>
      <c r="P148801" s="1"/>
    </row>
    <row r="148802" spans="12:16" x14ac:dyDescent="0.55000000000000004">
      <c r="L148802" s="1"/>
      <c r="M148802" s="1"/>
      <c r="N148802" s="1"/>
      <c r="P148802" s="1"/>
    </row>
    <row r="148803" spans="12:16" x14ac:dyDescent="0.55000000000000004">
      <c r="L148803" s="1"/>
      <c r="M148803" s="1"/>
      <c r="N148803" s="1"/>
      <c r="P148803" s="1"/>
    </row>
    <row r="148804" spans="12:16" x14ac:dyDescent="0.55000000000000004">
      <c r="L148804" s="1"/>
      <c r="M148804" s="1"/>
      <c r="N148804" s="1"/>
      <c r="P148804" s="1"/>
    </row>
    <row r="148805" spans="12:16" x14ac:dyDescent="0.55000000000000004">
      <c r="L148805" s="1"/>
      <c r="M148805" s="1"/>
      <c r="N148805" s="1"/>
      <c r="P148805" s="1"/>
    </row>
    <row r="148806" spans="12:16" x14ac:dyDescent="0.55000000000000004">
      <c r="L148806" s="1"/>
      <c r="M148806" s="1"/>
      <c r="N148806" s="1"/>
      <c r="P148806" s="1"/>
    </row>
    <row r="148807" spans="12:16" x14ac:dyDescent="0.55000000000000004">
      <c r="L148807" s="1"/>
      <c r="M148807" s="1"/>
      <c r="N148807" s="1"/>
      <c r="P148807" s="1"/>
    </row>
    <row r="148808" spans="12:16" x14ac:dyDescent="0.55000000000000004">
      <c r="L148808" s="1"/>
      <c r="M148808" s="1"/>
      <c r="N148808" s="1"/>
      <c r="P148808" s="1"/>
    </row>
    <row r="148809" spans="12:16" x14ac:dyDescent="0.55000000000000004">
      <c r="L148809" s="1"/>
      <c r="M148809" s="1"/>
      <c r="N148809" s="1"/>
      <c r="P148809" s="1"/>
    </row>
    <row r="148810" spans="12:16" x14ac:dyDescent="0.55000000000000004">
      <c r="L148810" s="1"/>
      <c r="M148810" s="1"/>
      <c r="N148810" s="1"/>
      <c r="P148810" s="1"/>
    </row>
    <row r="148811" spans="12:16" x14ac:dyDescent="0.55000000000000004">
      <c r="L148811" s="1"/>
      <c r="M148811" s="1"/>
      <c r="N148811" s="1"/>
      <c r="P148811" s="1"/>
    </row>
    <row r="148812" spans="12:16" x14ac:dyDescent="0.55000000000000004">
      <c r="L148812" s="1"/>
      <c r="M148812" s="1"/>
      <c r="N148812" s="1"/>
      <c r="P148812" s="1"/>
    </row>
    <row r="148813" spans="12:16" x14ac:dyDescent="0.55000000000000004">
      <c r="L148813" s="1"/>
      <c r="M148813" s="1"/>
      <c r="N148813" s="1"/>
      <c r="P148813" s="1"/>
    </row>
    <row r="148814" spans="12:16" x14ac:dyDescent="0.55000000000000004">
      <c r="L148814" s="1"/>
      <c r="M148814" s="1"/>
      <c r="N148814" s="1"/>
      <c r="P148814" s="1"/>
    </row>
    <row r="148815" spans="12:16" x14ac:dyDescent="0.55000000000000004">
      <c r="L148815" s="1"/>
      <c r="M148815" s="1"/>
      <c r="N148815" s="1"/>
      <c r="P148815" s="1"/>
    </row>
    <row r="148816" spans="12:16" x14ac:dyDescent="0.55000000000000004">
      <c r="L148816" s="1"/>
      <c r="M148816" s="1"/>
      <c r="N148816" s="1"/>
      <c r="P148816" s="1"/>
    </row>
    <row r="148817" spans="12:16" x14ac:dyDescent="0.55000000000000004">
      <c r="L148817" s="1"/>
      <c r="M148817" s="1"/>
      <c r="N148817" s="1"/>
      <c r="P148817" s="1"/>
    </row>
    <row r="148818" spans="12:16" x14ac:dyDescent="0.55000000000000004">
      <c r="L148818" s="1"/>
      <c r="M148818" s="1"/>
      <c r="N148818" s="1"/>
      <c r="P148818" s="1"/>
    </row>
    <row r="148819" spans="12:16" x14ac:dyDescent="0.55000000000000004">
      <c r="L148819" s="1"/>
      <c r="M148819" s="1"/>
      <c r="N148819" s="1"/>
      <c r="P148819" s="1"/>
    </row>
    <row r="148820" spans="12:16" x14ac:dyDescent="0.55000000000000004">
      <c r="L148820" s="1"/>
      <c r="M148820" s="1"/>
      <c r="N148820" s="1"/>
      <c r="P148820" s="1"/>
    </row>
    <row r="148821" spans="12:16" x14ac:dyDescent="0.55000000000000004">
      <c r="L148821" s="1"/>
      <c r="M148821" s="1"/>
      <c r="N148821" s="1"/>
      <c r="P148821" s="1"/>
    </row>
    <row r="148822" spans="12:16" x14ac:dyDescent="0.55000000000000004">
      <c r="L148822" s="1"/>
      <c r="M148822" s="1"/>
      <c r="N148822" s="1"/>
      <c r="P148822" s="1"/>
    </row>
    <row r="148823" spans="12:16" x14ac:dyDescent="0.55000000000000004">
      <c r="L148823" s="1"/>
      <c r="M148823" s="1"/>
      <c r="N148823" s="1"/>
      <c r="P148823" s="1"/>
    </row>
    <row r="148824" spans="12:16" x14ac:dyDescent="0.55000000000000004">
      <c r="L148824" s="1"/>
      <c r="M148824" s="1"/>
      <c r="N148824" s="1"/>
      <c r="P148824" s="1"/>
    </row>
    <row r="148825" spans="12:16" x14ac:dyDescent="0.55000000000000004">
      <c r="L148825" s="1"/>
      <c r="M148825" s="1"/>
      <c r="N148825" s="1"/>
      <c r="P148825" s="1"/>
    </row>
    <row r="148826" spans="12:16" x14ac:dyDescent="0.55000000000000004">
      <c r="L148826" s="1"/>
      <c r="M148826" s="1"/>
      <c r="N148826" s="1"/>
      <c r="P148826" s="1"/>
    </row>
    <row r="148827" spans="12:16" x14ac:dyDescent="0.55000000000000004">
      <c r="L148827" s="1"/>
      <c r="M148827" s="1"/>
      <c r="N148827" s="1"/>
      <c r="P148827" s="1"/>
    </row>
    <row r="148828" spans="12:16" x14ac:dyDescent="0.55000000000000004">
      <c r="L148828" s="1"/>
      <c r="M148828" s="1"/>
      <c r="N148828" s="1"/>
      <c r="P148828" s="1"/>
    </row>
    <row r="148829" spans="12:16" x14ac:dyDescent="0.55000000000000004">
      <c r="L148829" s="1"/>
      <c r="M148829" s="1"/>
      <c r="N148829" s="1"/>
      <c r="P148829" s="1"/>
    </row>
    <row r="148830" spans="12:16" x14ac:dyDescent="0.55000000000000004">
      <c r="L148830" s="1"/>
      <c r="M148830" s="1"/>
      <c r="N148830" s="1"/>
      <c r="P148830" s="1"/>
    </row>
    <row r="148831" spans="12:16" x14ac:dyDescent="0.55000000000000004">
      <c r="L148831" s="1"/>
      <c r="M148831" s="1"/>
      <c r="N148831" s="1"/>
      <c r="P148831" s="1"/>
    </row>
    <row r="148832" spans="12:16" x14ac:dyDescent="0.55000000000000004">
      <c r="L148832" s="1"/>
      <c r="M148832" s="1"/>
      <c r="N148832" s="1"/>
      <c r="P148832" s="1"/>
    </row>
    <row r="148833" spans="12:16" x14ac:dyDescent="0.55000000000000004">
      <c r="L148833" s="1"/>
      <c r="M148833" s="1"/>
      <c r="N148833" s="1"/>
      <c r="P148833" s="1"/>
    </row>
    <row r="148834" spans="12:16" x14ac:dyDescent="0.55000000000000004">
      <c r="L148834" s="1"/>
      <c r="M148834" s="1"/>
      <c r="N148834" s="1"/>
      <c r="P148834" s="1"/>
    </row>
    <row r="148835" spans="12:16" x14ac:dyDescent="0.55000000000000004">
      <c r="L148835" s="1"/>
      <c r="M148835" s="1"/>
      <c r="N148835" s="1"/>
      <c r="P148835" s="1"/>
    </row>
    <row r="148836" spans="12:16" x14ac:dyDescent="0.55000000000000004">
      <c r="L148836" s="1"/>
      <c r="M148836" s="1"/>
      <c r="N148836" s="1"/>
      <c r="P148836" s="1"/>
    </row>
    <row r="148837" spans="12:16" x14ac:dyDescent="0.55000000000000004">
      <c r="L148837" s="1"/>
      <c r="M148837" s="1"/>
      <c r="N148837" s="1"/>
      <c r="P148837" s="1"/>
    </row>
    <row r="148838" spans="12:16" x14ac:dyDescent="0.55000000000000004">
      <c r="L148838" s="1"/>
      <c r="M148838" s="1"/>
      <c r="N148838" s="1"/>
      <c r="P148838" s="1"/>
    </row>
    <row r="148839" spans="12:16" x14ac:dyDescent="0.55000000000000004">
      <c r="L148839" s="1"/>
      <c r="M148839" s="1"/>
      <c r="N148839" s="1"/>
      <c r="P148839" s="1"/>
    </row>
    <row r="148840" spans="12:16" x14ac:dyDescent="0.55000000000000004">
      <c r="L148840" s="1"/>
      <c r="M148840" s="1"/>
      <c r="N148840" s="1"/>
      <c r="P148840" s="1"/>
    </row>
    <row r="148841" spans="12:16" x14ac:dyDescent="0.55000000000000004">
      <c r="L148841" s="1"/>
      <c r="M148841" s="1"/>
      <c r="N148841" s="1"/>
      <c r="P148841" s="1"/>
    </row>
    <row r="148842" spans="12:16" x14ac:dyDescent="0.55000000000000004">
      <c r="L148842" s="1"/>
      <c r="M148842" s="1"/>
      <c r="N148842" s="1"/>
      <c r="P148842" s="1"/>
    </row>
    <row r="148843" spans="12:16" x14ac:dyDescent="0.55000000000000004">
      <c r="L148843" s="1"/>
      <c r="M148843" s="1"/>
      <c r="N148843" s="1"/>
      <c r="P148843" s="1"/>
    </row>
    <row r="148844" spans="12:16" x14ac:dyDescent="0.55000000000000004">
      <c r="L148844" s="1"/>
      <c r="M148844" s="1"/>
      <c r="N148844" s="1"/>
      <c r="P148844" s="1"/>
    </row>
    <row r="148845" spans="12:16" x14ac:dyDescent="0.55000000000000004">
      <c r="L148845" s="1"/>
      <c r="M148845" s="1"/>
      <c r="N148845" s="1"/>
      <c r="P148845" s="1"/>
    </row>
    <row r="148846" spans="12:16" x14ac:dyDescent="0.55000000000000004">
      <c r="L148846" s="1"/>
      <c r="M148846" s="1"/>
      <c r="N148846" s="1"/>
      <c r="P148846" s="1"/>
    </row>
    <row r="148847" spans="12:16" x14ac:dyDescent="0.55000000000000004">
      <c r="L148847" s="1"/>
      <c r="M148847" s="1"/>
      <c r="N148847" s="1"/>
      <c r="P148847" s="1"/>
    </row>
    <row r="148848" spans="12:16" x14ac:dyDescent="0.55000000000000004">
      <c r="L148848" s="1"/>
      <c r="M148848" s="1"/>
      <c r="N148848" s="1"/>
      <c r="P148848" s="1"/>
    </row>
    <row r="148849" spans="12:16" x14ac:dyDescent="0.55000000000000004">
      <c r="L148849" s="1"/>
      <c r="M148849" s="1"/>
      <c r="N148849" s="1"/>
      <c r="P148849" s="1"/>
    </row>
    <row r="148850" spans="12:16" x14ac:dyDescent="0.55000000000000004">
      <c r="L148850" s="1"/>
      <c r="M148850" s="1"/>
      <c r="N148850" s="1"/>
      <c r="P148850" s="1"/>
    </row>
    <row r="148851" spans="12:16" x14ac:dyDescent="0.55000000000000004">
      <c r="L148851" s="1"/>
      <c r="M148851" s="1"/>
      <c r="N148851" s="1"/>
      <c r="P148851" s="1"/>
    </row>
    <row r="148852" spans="12:16" x14ac:dyDescent="0.55000000000000004">
      <c r="L148852" s="1"/>
      <c r="M148852" s="1"/>
      <c r="N148852" s="1"/>
      <c r="P148852" s="1"/>
    </row>
    <row r="148853" spans="12:16" x14ac:dyDescent="0.55000000000000004">
      <c r="L148853" s="1"/>
      <c r="M148853" s="1"/>
      <c r="N148853" s="1"/>
      <c r="P148853" s="1"/>
    </row>
    <row r="148854" spans="12:16" x14ac:dyDescent="0.55000000000000004">
      <c r="L148854" s="1"/>
      <c r="M148854" s="1"/>
      <c r="N148854" s="1"/>
      <c r="P148854" s="1"/>
    </row>
    <row r="148855" spans="12:16" x14ac:dyDescent="0.55000000000000004">
      <c r="L148855" s="1"/>
      <c r="M148855" s="1"/>
      <c r="N148855" s="1"/>
      <c r="P148855" s="1"/>
    </row>
    <row r="148856" spans="12:16" x14ac:dyDescent="0.55000000000000004">
      <c r="L148856" s="1"/>
      <c r="M148856" s="1"/>
      <c r="N148856" s="1"/>
      <c r="P148856" s="1"/>
    </row>
    <row r="148857" spans="12:16" x14ac:dyDescent="0.55000000000000004">
      <c r="L148857" s="1"/>
      <c r="M148857" s="1"/>
      <c r="N148857" s="1"/>
      <c r="P148857" s="1"/>
    </row>
    <row r="148858" spans="12:16" x14ac:dyDescent="0.55000000000000004">
      <c r="L148858" s="1"/>
      <c r="M148858" s="1"/>
      <c r="N148858" s="1"/>
      <c r="P148858" s="1"/>
    </row>
    <row r="148859" spans="12:16" x14ac:dyDescent="0.55000000000000004">
      <c r="L148859" s="1"/>
      <c r="M148859" s="1"/>
      <c r="N148859" s="1"/>
      <c r="P148859" s="1"/>
    </row>
    <row r="148860" spans="12:16" x14ac:dyDescent="0.55000000000000004">
      <c r="L148860" s="1"/>
      <c r="M148860" s="1"/>
      <c r="N148860" s="1"/>
      <c r="P148860" s="1"/>
    </row>
    <row r="148861" spans="12:16" x14ac:dyDescent="0.55000000000000004">
      <c r="L148861" s="1"/>
      <c r="M148861" s="1"/>
      <c r="N148861" s="1"/>
      <c r="P148861" s="1"/>
    </row>
    <row r="148862" spans="12:16" x14ac:dyDescent="0.55000000000000004">
      <c r="L148862" s="1"/>
      <c r="M148862" s="1"/>
      <c r="N148862" s="1"/>
      <c r="P148862" s="1"/>
    </row>
    <row r="148863" spans="12:16" x14ac:dyDescent="0.55000000000000004">
      <c r="L148863" s="1"/>
      <c r="M148863" s="1"/>
      <c r="N148863" s="1"/>
      <c r="P148863" s="1"/>
    </row>
    <row r="148864" spans="12:16" x14ac:dyDescent="0.55000000000000004">
      <c r="L148864" s="1"/>
      <c r="M148864" s="1"/>
      <c r="N148864" s="1"/>
      <c r="P148864" s="1"/>
    </row>
    <row r="148865" spans="12:16" x14ac:dyDescent="0.55000000000000004">
      <c r="L148865" s="1"/>
      <c r="M148865" s="1"/>
      <c r="N148865" s="1"/>
      <c r="P148865" s="1"/>
    </row>
    <row r="148866" spans="12:16" x14ac:dyDescent="0.55000000000000004">
      <c r="L148866" s="1"/>
      <c r="M148866" s="1"/>
      <c r="N148866" s="1"/>
      <c r="P148866" s="1"/>
    </row>
    <row r="148867" spans="12:16" x14ac:dyDescent="0.55000000000000004">
      <c r="L148867" s="1"/>
      <c r="M148867" s="1"/>
      <c r="N148867" s="1"/>
      <c r="P148867" s="1"/>
    </row>
    <row r="148868" spans="12:16" x14ac:dyDescent="0.55000000000000004">
      <c r="L148868" s="1"/>
      <c r="M148868" s="1"/>
      <c r="N148868" s="1"/>
      <c r="P148868" s="1"/>
    </row>
    <row r="148869" spans="12:16" x14ac:dyDescent="0.55000000000000004">
      <c r="L148869" s="1"/>
      <c r="M148869" s="1"/>
      <c r="N148869" s="1"/>
      <c r="P148869" s="1"/>
    </row>
    <row r="148870" spans="12:16" x14ac:dyDescent="0.55000000000000004">
      <c r="L148870" s="1"/>
      <c r="M148870" s="1"/>
      <c r="N148870" s="1"/>
      <c r="P148870" s="1"/>
    </row>
    <row r="148871" spans="12:16" x14ac:dyDescent="0.55000000000000004">
      <c r="L148871" s="1"/>
      <c r="M148871" s="1"/>
      <c r="N148871" s="1"/>
      <c r="P148871" s="1"/>
    </row>
    <row r="148872" spans="12:16" x14ac:dyDescent="0.55000000000000004">
      <c r="L148872" s="1"/>
      <c r="M148872" s="1"/>
      <c r="N148872" s="1"/>
      <c r="P148872" s="1"/>
    </row>
    <row r="148873" spans="12:16" x14ac:dyDescent="0.55000000000000004">
      <c r="L148873" s="1"/>
      <c r="M148873" s="1"/>
      <c r="N148873" s="1"/>
      <c r="P148873" s="1"/>
    </row>
    <row r="148874" spans="12:16" x14ac:dyDescent="0.55000000000000004">
      <c r="L148874" s="1"/>
      <c r="M148874" s="1"/>
      <c r="N148874" s="1"/>
      <c r="P148874" s="1"/>
    </row>
    <row r="148875" spans="12:16" x14ac:dyDescent="0.55000000000000004">
      <c r="L148875" s="1"/>
      <c r="M148875" s="1"/>
      <c r="N148875" s="1"/>
      <c r="P148875" s="1"/>
    </row>
    <row r="148876" spans="12:16" x14ac:dyDescent="0.55000000000000004">
      <c r="L148876" s="1"/>
      <c r="M148876" s="1"/>
      <c r="N148876" s="1"/>
      <c r="P148876" s="1"/>
    </row>
    <row r="148877" spans="12:16" x14ac:dyDescent="0.55000000000000004">
      <c r="L148877" s="1"/>
      <c r="M148877" s="1"/>
      <c r="N148877" s="1"/>
      <c r="P148877" s="1"/>
    </row>
    <row r="148878" spans="12:16" x14ac:dyDescent="0.55000000000000004">
      <c r="L148878" s="1"/>
      <c r="M148878" s="1"/>
      <c r="N148878" s="1"/>
      <c r="P148878" s="1"/>
    </row>
    <row r="148879" spans="12:16" x14ac:dyDescent="0.55000000000000004">
      <c r="L148879" s="1"/>
      <c r="M148879" s="1"/>
      <c r="N148879" s="1"/>
      <c r="P148879" s="1"/>
    </row>
    <row r="148880" spans="12:16" x14ac:dyDescent="0.55000000000000004">
      <c r="L148880" s="1"/>
      <c r="M148880" s="1"/>
      <c r="N148880" s="1"/>
      <c r="P148880" s="1"/>
    </row>
    <row r="148881" spans="12:16" x14ac:dyDescent="0.55000000000000004">
      <c r="L148881" s="1"/>
      <c r="M148881" s="1"/>
      <c r="N148881" s="1"/>
      <c r="P148881" s="1"/>
    </row>
    <row r="148882" spans="12:16" x14ac:dyDescent="0.55000000000000004">
      <c r="L148882" s="1"/>
      <c r="M148882" s="1"/>
      <c r="N148882" s="1"/>
      <c r="P148882" s="1"/>
    </row>
    <row r="148883" spans="12:16" x14ac:dyDescent="0.55000000000000004">
      <c r="L148883" s="1"/>
      <c r="M148883" s="1"/>
      <c r="N148883" s="1"/>
      <c r="P148883" s="1"/>
    </row>
    <row r="148884" spans="12:16" x14ac:dyDescent="0.55000000000000004">
      <c r="L148884" s="1"/>
      <c r="M148884" s="1"/>
      <c r="N148884" s="1"/>
      <c r="P148884" s="1"/>
    </row>
    <row r="148885" spans="12:16" x14ac:dyDescent="0.55000000000000004">
      <c r="L148885" s="1"/>
      <c r="M148885" s="1"/>
      <c r="N148885" s="1"/>
      <c r="P148885" s="1"/>
    </row>
    <row r="148886" spans="12:16" x14ac:dyDescent="0.55000000000000004">
      <c r="L148886" s="1"/>
      <c r="M148886" s="1"/>
      <c r="N148886" s="1"/>
      <c r="P148886" s="1"/>
    </row>
    <row r="148887" spans="12:16" x14ac:dyDescent="0.55000000000000004">
      <c r="L148887" s="1"/>
      <c r="M148887" s="1"/>
      <c r="N148887" s="1"/>
      <c r="P148887" s="1"/>
    </row>
    <row r="148888" spans="12:16" x14ac:dyDescent="0.55000000000000004">
      <c r="L148888" s="1"/>
      <c r="M148888" s="1"/>
      <c r="N148888" s="1"/>
      <c r="P148888" s="1"/>
    </row>
    <row r="148889" spans="12:16" x14ac:dyDescent="0.55000000000000004">
      <c r="L148889" s="1"/>
      <c r="M148889" s="1"/>
      <c r="N148889" s="1"/>
      <c r="P148889" s="1"/>
    </row>
    <row r="148890" spans="12:16" x14ac:dyDescent="0.55000000000000004">
      <c r="L148890" s="1"/>
      <c r="M148890" s="1"/>
      <c r="N148890" s="1"/>
      <c r="P148890" s="1"/>
    </row>
    <row r="148891" spans="12:16" x14ac:dyDescent="0.55000000000000004">
      <c r="L148891" s="1"/>
      <c r="M148891" s="1"/>
      <c r="N148891" s="1"/>
      <c r="P148891" s="1"/>
    </row>
    <row r="148892" spans="12:16" x14ac:dyDescent="0.55000000000000004">
      <c r="L148892" s="1"/>
      <c r="M148892" s="1"/>
      <c r="N148892" s="1"/>
      <c r="P148892" s="1"/>
    </row>
    <row r="148893" spans="12:16" x14ac:dyDescent="0.55000000000000004">
      <c r="L148893" s="1"/>
      <c r="M148893" s="1"/>
      <c r="N148893" s="1"/>
      <c r="P148893" s="1"/>
    </row>
    <row r="148894" spans="12:16" x14ac:dyDescent="0.55000000000000004">
      <c r="L148894" s="1"/>
      <c r="M148894" s="1"/>
      <c r="N148894" s="1"/>
      <c r="P148894" s="1"/>
    </row>
    <row r="148895" spans="12:16" x14ac:dyDescent="0.55000000000000004">
      <c r="L148895" s="1"/>
      <c r="M148895" s="1"/>
      <c r="N148895" s="1"/>
      <c r="P148895" s="1"/>
    </row>
    <row r="148896" spans="12:16" x14ac:dyDescent="0.55000000000000004">
      <c r="L148896" s="1"/>
      <c r="M148896" s="1"/>
      <c r="N148896" s="1"/>
      <c r="P148896" s="1"/>
    </row>
    <row r="148897" spans="12:16" x14ac:dyDescent="0.55000000000000004">
      <c r="L148897" s="1"/>
      <c r="M148897" s="1"/>
      <c r="N148897" s="1"/>
      <c r="P148897" s="1"/>
    </row>
    <row r="148898" spans="12:16" x14ac:dyDescent="0.55000000000000004">
      <c r="L148898" s="1"/>
      <c r="M148898" s="1"/>
      <c r="N148898" s="1"/>
      <c r="P148898" s="1"/>
    </row>
    <row r="148899" spans="12:16" x14ac:dyDescent="0.55000000000000004">
      <c r="L148899" s="1"/>
      <c r="M148899" s="1"/>
      <c r="N148899" s="1"/>
      <c r="P148899" s="1"/>
    </row>
    <row r="148900" spans="12:16" x14ac:dyDescent="0.55000000000000004">
      <c r="L148900" s="1"/>
      <c r="M148900" s="1"/>
      <c r="N148900" s="1"/>
      <c r="P148900" s="1"/>
    </row>
    <row r="148901" spans="12:16" x14ac:dyDescent="0.55000000000000004">
      <c r="L148901" s="1"/>
      <c r="M148901" s="1"/>
      <c r="N148901" s="1"/>
      <c r="P148901" s="1"/>
    </row>
    <row r="148902" spans="12:16" x14ac:dyDescent="0.55000000000000004">
      <c r="L148902" s="1"/>
      <c r="M148902" s="1"/>
      <c r="N148902" s="1"/>
      <c r="P148902" s="1"/>
    </row>
    <row r="148903" spans="12:16" x14ac:dyDescent="0.55000000000000004">
      <c r="L148903" s="1"/>
      <c r="M148903" s="1"/>
      <c r="N148903" s="1"/>
      <c r="P148903" s="1"/>
    </row>
    <row r="148904" spans="12:16" x14ac:dyDescent="0.55000000000000004">
      <c r="L148904" s="1"/>
      <c r="M148904" s="1"/>
      <c r="N148904" s="1"/>
      <c r="P148904" s="1"/>
    </row>
    <row r="148905" spans="12:16" x14ac:dyDescent="0.55000000000000004">
      <c r="L148905" s="1"/>
      <c r="M148905" s="1"/>
      <c r="N148905" s="1"/>
      <c r="P148905" s="1"/>
    </row>
    <row r="148906" spans="12:16" x14ac:dyDescent="0.55000000000000004">
      <c r="L148906" s="1"/>
      <c r="M148906" s="1"/>
      <c r="N148906" s="1"/>
      <c r="P148906" s="1"/>
    </row>
    <row r="148907" spans="12:16" x14ac:dyDescent="0.55000000000000004">
      <c r="L148907" s="1"/>
      <c r="M148907" s="1"/>
      <c r="N148907" s="1"/>
      <c r="P148907" s="1"/>
    </row>
    <row r="148908" spans="12:16" x14ac:dyDescent="0.55000000000000004">
      <c r="L148908" s="1"/>
      <c r="M148908" s="1"/>
      <c r="N148908" s="1"/>
      <c r="P148908" s="1"/>
    </row>
    <row r="148909" spans="12:16" x14ac:dyDescent="0.55000000000000004">
      <c r="L148909" s="1"/>
      <c r="M148909" s="1"/>
      <c r="N148909" s="1"/>
      <c r="P148909" s="1"/>
    </row>
    <row r="148910" spans="12:16" x14ac:dyDescent="0.55000000000000004">
      <c r="L148910" s="1"/>
      <c r="M148910" s="1"/>
      <c r="N148910" s="1"/>
      <c r="P148910" s="1"/>
    </row>
    <row r="148911" spans="12:16" x14ac:dyDescent="0.55000000000000004">
      <c r="L148911" s="1"/>
      <c r="M148911" s="1"/>
      <c r="N148911" s="1"/>
      <c r="P148911" s="1"/>
    </row>
    <row r="148912" spans="12:16" x14ac:dyDescent="0.55000000000000004">
      <c r="L148912" s="1"/>
      <c r="M148912" s="1"/>
      <c r="N148912" s="1"/>
      <c r="P148912" s="1"/>
    </row>
    <row r="148913" spans="12:16" x14ac:dyDescent="0.55000000000000004">
      <c r="L148913" s="1"/>
      <c r="M148913" s="1"/>
      <c r="N148913" s="1"/>
      <c r="P148913" s="1"/>
    </row>
    <row r="148914" spans="12:16" x14ac:dyDescent="0.55000000000000004">
      <c r="L148914" s="1"/>
      <c r="M148914" s="1"/>
      <c r="N148914" s="1"/>
      <c r="P148914" s="1"/>
    </row>
    <row r="148915" spans="12:16" x14ac:dyDescent="0.55000000000000004">
      <c r="L148915" s="1"/>
      <c r="M148915" s="1"/>
      <c r="N148915" s="1"/>
      <c r="P148915" s="1"/>
    </row>
    <row r="148916" spans="12:16" x14ac:dyDescent="0.55000000000000004">
      <c r="L148916" s="1"/>
      <c r="M148916" s="1"/>
      <c r="N148916" s="1"/>
      <c r="P148916" s="1"/>
    </row>
    <row r="148917" spans="12:16" x14ac:dyDescent="0.55000000000000004">
      <c r="L148917" s="1"/>
      <c r="M148917" s="1"/>
      <c r="N148917" s="1"/>
      <c r="P148917" s="1"/>
    </row>
    <row r="148918" spans="12:16" x14ac:dyDescent="0.55000000000000004">
      <c r="L148918" s="1"/>
      <c r="M148918" s="1"/>
      <c r="N148918" s="1"/>
      <c r="P148918" s="1"/>
    </row>
    <row r="148919" spans="12:16" x14ac:dyDescent="0.55000000000000004">
      <c r="L148919" s="1"/>
      <c r="M148919" s="1"/>
      <c r="N148919" s="1"/>
      <c r="P148919" s="1"/>
    </row>
    <row r="148920" spans="12:16" x14ac:dyDescent="0.55000000000000004">
      <c r="L148920" s="1"/>
      <c r="M148920" s="1"/>
      <c r="N148920" s="1"/>
      <c r="P148920" s="1"/>
    </row>
    <row r="148921" spans="12:16" x14ac:dyDescent="0.55000000000000004">
      <c r="L148921" s="1"/>
      <c r="M148921" s="1"/>
      <c r="N148921" s="1"/>
      <c r="P148921" s="1"/>
    </row>
    <row r="148922" spans="12:16" x14ac:dyDescent="0.55000000000000004">
      <c r="L148922" s="1"/>
      <c r="M148922" s="1"/>
      <c r="N148922" s="1"/>
      <c r="P148922" s="1"/>
    </row>
    <row r="148923" spans="12:16" x14ac:dyDescent="0.55000000000000004">
      <c r="L148923" s="1"/>
      <c r="M148923" s="1"/>
      <c r="N148923" s="1"/>
      <c r="P148923" s="1"/>
    </row>
    <row r="148924" spans="12:16" x14ac:dyDescent="0.55000000000000004">
      <c r="L148924" s="1"/>
      <c r="M148924" s="1"/>
      <c r="N148924" s="1"/>
      <c r="P148924" s="1"/>
    </row>
    <row r="148925" spans="12:16" x14ac:dyDescent="0.55000000000000004">
      <c r="L148925" s="1"/>
      <c r="M148925" s="1"/>
      <c r="N148925" s="1"/>
      <c r="P148925" s="1"/>
    </row>
    <row r="148926" spans="12:16" x14ac:dyDescent="0.55000000000000004">
      <c r="L148926" s="1"/>
      <c r="M148926" s="1"/>
      <c r="N148926" s="1"/>
      <c r="P148926" s="1"/>
    </row>
    <row r="148927" spans="12:16" x14ac:dyDescent="0.55000000000000004">
      <c r="L148927" s="1"/>
      <c r="M148927" s="1"/>
      <c r="N148927" s="1"/>
      <c r="P148927" s="1"/>
    </row>
    <row r="148928" spans="12:16" x14ac:dyDescent="0.55000000000000004">
      <c r="L148928" s="1"/>
      <c r="M148928" s="1"/>
      <c r="N148928" s="1"/>
      <c r="P148928" s="1"/>
    </row>
    <row r="148929" spans="12:16" x14ac:dyDescent="0.55000000000000004">
      <c r="L148929" s="1"/>
      <c r="M148929" s="1"/>
      <c r="N148929" s="1"/>
      <c r="P148929" s="1"/>
    </row>
    <row r="148930" spans="12:16" x14ac:dyDescent="0.55000000000000004">
      <c r="L148930" s="1"/>
      <c r="M148930" s="1"/>
      <c r="N148930" s="1"/>
      <c r="P148930" s="1"/>
    </row>
    <row r="148931" spans="12:16" x14ac:dyDescent="0.55000000000000004">
      <c r="L148931" s="1"/>
      <c r="M148931" s="1"/>
      <c r="N148931" s="1"/>
      <c r="P148931" s="1"/>
    </row>
    <row r="148932" spans="12:16" x14ac:dyDescent="0.55000000000000004">
      <c r="L148932" s="1"/>
      <c r="M148932" s="1"/>
      <c r="N148932" s="1"/>
      <c r="P148932" s="1"/>
    </row>
    <row r="148933" spans="12:16" x14ac:dyDescent="0.55000000000000004">
      <c r="L148933" s="1"/>
      <c r="M148933" s="1"/>
      <c r="N148933" s="1"/>
      <c r="P148933" s="1"/>
    </row>
    <row r="148934" spans="12:16" x14ac:dyDescent="0.55000000000000004">
      <c r="L148934" s="1"/>
      <c r="M148934" s="1"/>
      <c r="N148934" s="1"/>
      <c r="P148934" s="1"/>
    </row>
    <row r="148935" spans="12:16" x14ac:dyDescent="0.55000000000000004">
      <c r="L148935" s="1"/>
      <c r="M148935" s="1"/>
      <c r="N148935" s="1"/>
      <c r="P148935" s="1"/>
    </row>
    <row r="148936" spans="12:16" x14ac:dyDescent="0.55000000000000004">
      <c r="L148936" s="1"/>
      <c r="M148936" s="1"/>
      <c r="N148936" s="1"/>
      <c r="P148936" s="1"/>
    </row>
    <row r="148937" spans="12:16" x14ac:dyDescent="0.55000000000000004">
      <c r="L148937" s="1"/>
      <c r="M148937" s="1"/>
      <c r="N148937" s="1"/>
      <c r="P148937" s="1"/>
    </row>
    <row r="148938" spans="12:16" x14ac:dyDescent="0.55000000000000004">
      <c r="L148938" s="1"/>
      <c r="M148938" s="1"/>
      <c r="N148938" s="1"/>
      <c r="P148938" s="1"/>
    </row>
    <row r="148939" spans="12:16" x14ac:dyDescent="0.55000000000000004">
      <c r="L148939" s="1"/>
      <c r="M148939" s="1"/>
      <c r="N148939" s="1"/>
      <c r="P148939" s="1"/>
    </row>
    <row r="148940" spans="12:16" x14ac:dyDescent="0.55000000000000004">
      <c r="L148940" s="1"/>
      <c r="M148940" s="1"/>
      <c r="N148940" s="1"/>
      <c r="P148940" s="1"/>
    </row>
    <row r="148941" spans="12:16" x14ac:dyDescent="0.55000000000000004">
      <c r="L148941" s="1"/>
      <c r="M148941" s="1"/>
      <c r="N148941" s="1"/>
      <c r="P148941" s="1"/>
    </row>
    <row r="148942" spans="12:16" x14ac:dyDescent="0.55000000000000004">
      <c r="L148942" s="1"/>
      <c r="M148942" s="1"/>
      <c r="N148942" s="1"/>
      <c r="P148942" s="1"/>
    </row>
    <row r="148943" spans="12:16" x14ac:dyDescent="0.55000000000000004">
      <c r="L148943" s="1"/>
      <c r="M148943" s="1"/>
      <c r="N148943" s="1"/>
      <c r="P148943" s="1"/>
    </row>
    <row r="148944" spans="12:16" x14ac:dyDescent="0.55000000000000004">
      <c r="L148944" s="1"/>
      <c r="M148944" s="1"/>
      <c r="N148944" s="1"/>
      <c r="P148944" s="1"/>
    </row>
    <row r="148945" spans="12:16" x14ac:dyDescent="0.55000000000000004">
      <c r="L148945" s="1"/>
      <c r="M148945" s="1"/>
      <c r="N148945" s="1"/>
      <c r="P148945" s="1"/>
    </row>
    <row r="148946" spans="12:16" x14ac:dyDescent="0.55000000000000004">
      <c r="L148946" s="1"/>
      <c r="M148946" s="1"/>
      <c r="N148946" s="1"/>
      <c r="P148946" s="1"/>
    </row>
    <row r="148947" spans="12:16" x14ac:dyDescent="0.55000000000000004">
      <c r="L148947" s="1"/>
      <c r="M148947" s="1"/>
      <c r="N148947" s="1"/>
      <c r="P148947" s="1"/>
    </row>
    <row r="148948" spans="12:16" x14ac:dyDescent="0.55000000000000004">
      <c r="L148948" s="1"/>
      <c r="M148948" s="1"/>
      <c r="N148948" s="1"/>
      <c r="P148948" s="1"/>
    </row>
    <row r="148949" spans="12:16" x14ac:dyDescent="0.55000000000000004">
      <c r="L148949" s="1"/>
      <c r="M148949" s="1"/>
      <c r="N148949" s="1"/>
      <c r="P148949" s="1"/>
    </row>
    <row r="148950" spans="12:16" x14ac:dyDescent="0.55000000000000004">
      <c r="L148950" s="1"/>
      <c r="M148950" s="1"/>
      <c r="N148950" s="1"/>
      <c r="P148950" s="1"/>
    </row>
    <row r="148951" spans="12:16" x14ac:dyDescent="0.55000000000000004">
      <c r="L148951" s="1"/>
      <c r="M148951" s="1"/>
      <c r="N148951" s="1"/>
      <c r="P148951" s="1"/>
    </row>
    <row r="148952" spans="12:16" x14ac:dyDescent="0.55000000000000004">
      <c r="L148952" s="1"/>
      <c r="M148952" s="1"/>
      <c r="N148952" s="1"/>
      <c r="P148952" s="1"/>
    </row>
    <row r="148953" spans="12:16" x14ac:dyDescent="0.55000000000000004">
      <c r="L148953" s="1"/>
      <c r="M148953" s="1"/>
      <c r="N148953" s="1"/>
      <c r="P148953" s="1"/>
    </row>
    <row r="148954" spans="12:16" x14ac:dyDescent="0.55000000000000004">
      <c r="L148954" s="1"/>
      <c r="M148954" s="1"/>
      <c r="N148954" s="1"/>
      <c r="P148954" s="1"/>
    </row>
    <row r="148955" spans="12:16" x14ac:dyDescent="0.55000000000000004">
      <c r="L148955" s="1"/>
      <c r="M148955" s="1"/>
      <c r="N148955" s="1"/>
      <c r="P148955" s="1"/>
    </row>
    <row r="148956" spans="12:16" x14ac:dyDescent="0.55000000000000004">
      <c r="L148956" s="1"/>
      <c r="M148956" s="1"/>
      <c r="N148956" s="1"/>
      <c r="P148956" s="1"/>
    </row>
    <row r="148957" spans="12:16" x14ac:dyDescent="0.55000000000000004">
      <c r="L148957" s="1"/>
      <c r="M148957" s="1"/>
      <c r="N148957" s="1"/>
      <c r="P148957" s="1"/>
    </row>
    <row r="148958" spans="12:16" x14ac:dyDescent="0.55000000000000004">
      <c r="L148958" s="1"/>
      <c r="M148958" s="1"/>
      <c r="N148958" s="1"/>
      <c r="P148958" s="1"/>
    </row>
    <row r="148959" spans="12:16" x14ac:dyDescent="0.55000000000000004">
      <c r="L148959" s="1"/>
      <c r="M148959" s="1"/>
      <c r="N148959" s="1"/>
      <c r="P148959" s="1"/>
    </row>
    <row r="148960" spans="12:16" x14ac:dyDescent="0.55000000000000004">
      <c r="L148960" s="1"/>
      <c r="M148960" s="1"/>
      <c r="N148960" s="1"/>
      <c r="P148960" s="1"/>
    </row>
    <row r="148961" spans="12:16" x14ac:dyDescent="0.55000000000000004">
      <c r="L148961" s="1"/>
      <c r="M148961" s="1"/>
      <c r="N148961" s="1"/>
      <c r="P148961" s="1"/>
    </row>
    <row r="148962" spans="12:16" x14ac:dyDescent="0.55000000000000004">
      <c r="L148962" s="1"/>
      <c r="M148962" s="1"/>
      <c r="N148962" s="1"/>
      <c r="P148962" s="1"/>
    </row>
    <row r="148963" spans="12:16" x14ac:dyDescent="0.55000000000000004">
      <c r="L148963" s="1"/>
      <c r="M148963" s="1"/>
      <c r="N148963" s="1"/>
      <c r="P148963" s="1"/>
    </row>
    <row r="148964" spans="12:16" x14ac:dyDescent="0.55000000000000004">
      <c r="L148964" s="1"/>
      <c r="M148964" s="1"/>
      <c r="N148964" s="1"/>
      <c r="P148964" s="1"/>
    </row>
    <row r="148965" spans="12:16" x14ac:dyDescent="0.55000000000000004">
      <c r="L148965" s="1"/>
      <c r="M148965" s="1"/>
      <c r="N148965" s="1"/>
      <c r="P148965" s="1"/>
    </row>
    <row r="148966" spans="12:16" x14ac:dyDescent="0.55000000000000004">
      <c r="L148966" s="1"/>
      <c r="M148966" s="1"/>
      <c r="N148966" s="1"/>
      <c r="P148966" s="1"/>
    </row>
    <row r="148967" spans="12:16" x14ac:dyDescent="0.55000000000000004">
      <c r="L148967" s="1"/>
      <c r="M148967" s="1"/>
      <c r="N148967" s="1"/>
      <c r="P148967" s="1"/>
    </row>
    <row r="148968" spans="12:16" x14ac:dyDescent="0.55000000000000004">
      <c r="L148968" s="1"/>
      <c r="M148968" s="1"/>
      <c r="N148968" s="1"/>
      <c r="P148968" s="1"/>
    </row>
    <row r="148969" spans="12:16" x14ac:dyDescent="0.55000000000000004">
      <c r="L148969" s="1"/>
      <c r="M148969" s="1"/>
      <c r="N148969" s="1"/>
      <c r="P148969" s="1"/>
    </row>
    <row r="148970" spans="12:16" x14ac:dyDescent="0.55000000000000004">
      <c r="L148970" s="1"/>
      <c r="M148970" s="1"/>
      <c r="N148970" s="1"/>
      <c r="P148970" s="1"/>
    </row>
    <row r="148971" spans="12:16" x14ac:dyDescent="0.55000000000000004">
      <c r="L148971" s="1"/>
      <c r="M148971" s="1"/>
      <c r="N148971" s="1"/>
      <c r="P148971" s="1"/>
    </row>
    <row r="148972" spans="12:16" x14ac:dyDescent="0.55000000000000004">
      <c r="L148972" s="1"/>
      <c r="M148972" s="1"/>
      <c r="N148972" s="1"/>
      <c r="P148972" s="1"/>
    </row>
    <row r="148973" spans="12:16" x14ac:dyDescent="0.55000000000000004">
      <c r="L148973" s="1"/>
      <c r="M148973" s="1"/>
      <c r="N148973" s="1"/>
      <c r="P148973" s="1"/>
    </row>
    <row r="148974" spans="12:16" x14ac:dyDescent="0.55000000000000004">
      <c r="L148974" s="1"/>
      <c r="M148974" s="1"/>
      <c r="N148974" s="1"/>
      <c r="P148974" s="1"/>
    </row>
    <row r="148975" spans="12:16" x14ac:dyDescent="0.55000000000000004">
      <c r="L148975" s="1"/>
      <c r="M148975" s="1"/>
      <c r="N148975" s="1"/>
      <c r="P148975" s="1"/>
    </row>
    <row r="148976" spans="12:16" x14ac:dyDescent="0.55000000000000004">
      <c r="L148976" s="1"/>
      <c r="M148976" s="1"/>
      <c r="N148976" s="1"/>
      <c r="P148976" s="1"/>
    </row>
    <row r="148977" spans="12:16" x14ac:dyDescent="0.55000000000000004">
      <c r="L148977" s="1"/>
      <c r="M148977" s="1"/>
      <c r="N148977" s="1"/>
      <c r="P148977" s="1"/>
    </row>
    <row r="148978" spans="12:16" x14ac:dyDescent="0.55000000000000004">
      <c r="L148978" s="1"/>
      <c r="M148978" s="1"/>
      <c r="N148978" s="1"/>
      <c r="P148978" s="1"/>
    </row>
    <row r="148979" spans="12:16" x14ac:dyDescent="0.55000000000000004">
      <c r="L148979" s="1"/>
      <c r="M148979" s="1"/>
      <c r="N148979" s="1"/>
      <c r="P148979" s="1"/>
    </row>
    <row r="148980" spans="12:16" x14ac:dyDescent="0.55000000000000004">
      <c r="L148980" s="1"/>
      <c r="M148980" s="1"/>
      <c r="N148980" s="1"/>
      <c r="P148980" s="1"/>
    </row>
    <row r="148981" spans="12:16" x14ac:dyDescent="0.55000000000000004">
      <c r="L148981" s="1"/>
      <c r="M148981" s="1"/>
      <c r="N148981" s="1"/>
      <c r="P148981" s="1"/>
    </row>
    <row r="148982" spans="12:16" x14ac:dyDescent="0.55000000000000004">
      <c r="L148982" s="1"/>
      <c r="M148982" s="1"/>
      <c r="N148982" s="1"/>
      <c r="P148982" s="1"/>
    </row>
    <row r="148983" spans="12:16" x14ac:dyDescent="0.55000000000000004">
      <c r="L148983" s="1"/>
      <c r="M148983" s="1"/>
      <c r="N148983" s="1"/>
      <c r="P148983" s="1"/>
    </row>
    <row r="148984" spans="12:16" x14ac:dyDescent="0.55000000000000004">
      <c r="L148984" s="1"/>
      <c r="M148984" s="1"/>
      <c r="N148984" s="1"/>
      <c r="P148984" s="1"/>
    </row>
    <row r="148985" spans="12:16" x14ac:dyDescent="0.55000000000000004">
      <c r="L148985" s="1"/>
      <c r="M148985" s="1"/>
      <c r="N148985" s="1"/>
      <c r="P148985" s="1"/>
    </row>
    <row r="148986" spans="12:16" x14ac:dyDescent="0.55000000000000004">
      <c r="L148986" s="1"/>
      <c r="M148986" s="1"/>
      <c r="N148986" s="1"/>
      <c r="P148986" s="1"/>
    </row>
    <row r="148987" spans="12:16" x14ac:dyDescent="0.55000000000000004">
      <c r="L148987" s="1"/>
      <c r="M148987" s="1"/>
      <c r="N148987" s="1"/>
      <c r="P148987" s="1"/>
    </row>
    <row r="148988" spans="12:16" x14ac:dyDescent="0.55000000000000004">
      <c r="L148988" s="1"/>
      <c r="M148988" s="1"/>
      <c r="N148988" s="1"/>
      <c r="P148988" s="1"/>
    </row>
    <row r="148989" spans="12:16" x14ac:dyDescent="0.55000000000000004">
      <c r="L148989" s="1"/>
      <c r="M148989" s="1"/>
      <c r="N148989" s="1"/>
      <c r="P148989" s="1"/>
    </row>
    <row r="148990" spans="12:16" x14ac:dyDescent="0.55000000000000004">
      <c r="L148990" s="1"/>
      <c r="M148990" s="1"/>
      <c r="N148990" s="1"/>
      <c r="P148990" s="1"/>
    </row>
    <row r="148991" spans="12:16" x14ac:dyDescent="0.55000000000000004">
      <c r="L148991" s="1"/>
      <c r="M148991" s="1"/>
      <c r="N148991" s="1"/>
      <c r="P148991" s="1"/>
    </row>
    <row r="148992" spans="12:16" x14ac:dyDescent="0.55000000000000004">
      <c r="L148992" s="1"/>
      <c r="M148992" s="1"/>
      <c r="N148992" s="1"/>
      <c r="P148992" s="1"/>
    </row>
    <row r="148993" spans="12:16" x14ac:dyDescent="0.55000000000000004">
      <c r="L148993" s="1"/>
      <c r="M148993" s="1"/>
      <c r="N148993" s="1"/>
      <c r="P148993" s="1"/>
    </row>
    <row r="148994" spans="12:16" x14ac:dyDescent="0.55000000000000004">
      <c r="L148994" s="1"/>
      <c r="M148994" s="1"/>
      <c r="N148994" s="1"/>
      <c r="P148994" s="1"/>
    </row>
    <row r="148995" spans="12:16" x14ac:dyDescent="0.55000000000000004">
      <c r="L148995" s="1"/>
      <c r="M148995" s="1"/>
      <c r="N148995" s="1"/>
      <c r="P148995" s="1"/>
    </row>
    <row r="148996" spans="12:16" x14ac:dyDescent="0.55000000000000004">
      <c r="L148996" s="1"/>
      <c r="M148996" s="1"/>
      <c r="N148996" s="1"/>
      <c r="P148996" s="1"/>
    </row>
    <row r="148997" spans="12:16" x14ac:dyDescent="0.55000000000000004">
      <c r="L148997" s="1"/>
      <c r="M148997" s="1"/>
      <c r="N148997" s="1"/>
      <c r="P148997" s="1"/>
    </row>
    <row r="148998" spans="12:16" x14ac:dyDescent="0.55000000000000004">
      <c r="L148998" s="1"/>
      <c r="M148998" s="1"/>
      <c r="N148998" s="1"/>
      <c r="P148998" s="1"/>
    </row>
    <row r="148999" spans="12:16" x14ac:dyDescent="0.55000000000000004">
      <c r="L148999" s="1"/>
      <c r="M148999" s="1"/>
      <c r="N148999" s="1"/>
      <c r="P148999" s="1"/>
    </row>
    <row r="149000" spans="12:16" x14ac:dyDescent="0.55000000000000004">
      <c r="L149000" s="1"/>
      <c r="M149000" s="1"/>
      <c r="N149000" s="1"/>
      <c r="P149000" s="1"/>
    </row>
    <row r="149001" spans="12:16" x14ac:dyDescent="0.55000000000000004">
      <c r="L149001" s="1"/>
      <c r="M149001" s="1"/>
      <c r="N149001" s="1"/>
      <c r="P149001" s="1"/>
    </row>
    <row r="149002" spans="12:16" x14ac:dyDescent="0.55000000000000004">
      <c r="L149002" s="1"/>
      <c r="M149002" s="1"/>
      <c r="N149002" s="1"/>
      <c r="P149002" s="1"/>
    </row>
    <row r="149003" spans="12:16" x14ac:dyDescent="0.55000000000000004">
      <c r="L149003" s="1"/>
      <c r="M149003" s="1"/>
      <c r="N149003" s="1"/>
      <c r="P149003" s="1"/>
    </row>
    <row r="149004" spans="12:16" x14ac:dyDescent="0.55000000000000004">
      <c r="L149004" s="1"/>
      <c r="M149004" s="1"/>
      <c r="N149004" s="1"/>
      <c r="P149004" s="1"/>
    </row>
    <row r="149005" spans="12:16" x14ac:dyDescent="0.55000000000000004">
      <c r="L149005" s="1"/>
      <c r="M149005" s="1"/>
      <c r="N149005" s="1"/>
      <c r="P149005" s="1"/>
    </row>
    <row r="149006" spans="12:16" x14ac:dyDescent="0.55000000000000004">
      <c r="L149006" s="1"/>
      <c r="M149006" s="1"/>
      <c r="N149006" s="1"/>
      <c r="P149006" s="1"/>
    </row>
    <row r="149007" spans="12:16" x14ac:dyDescent="0.55000000000000004">
      <c r="L149007" s="1"/>
      <c r="M149007" s="1"/>
      <c r="N149007" s="1"/>
      <c r="P149007" s="1"/>
    </row>
    <row r="149008" spans="12:16" x14ac:dyDescent="0.55000000000000004">
      <c r="L149008" s="1"/>
      <c r="M149008" s="1"/>
      <c r="N149008" s="1"/>
      <c r="P149008" s="1"/>
    </row>
    <row r="149009" spans="12:16" x14ac:dyDescent="0.55000000000000004">
      <c r="L149009" s="1"/>
      <c r="M149009" s="1"/>
      <c r="N149009" s="1"/>
      <c r="P149009" s="1"/>
    </row>
    <row r="149010" spans="12:16" x14ac:dyDescent="0.55000000000000004">
      <c r="L149010" s="1"/>
      <c r="M149010" s="1"/>
      <c r="N149010" s="1"/>
      <c r="P149010" s="1"/>
    </row>
    <row r="149011" spans="12:16" x14ac:dyDescent="0.55000000000000004">
      <c r="L149011" s="1"/>
      <c r="M149011" s="1"/>
      <c r="N149011" s="1"/>
      <c r="P149011" s="1"/>
    </row>
    <row r="149012" spans="12:16" x14ac:dyDescent="0.55000000000000004">
      <c r="L149012" s="1"/>
      <c r="M149012" s="1"/>
      <c r="N149012" s="1"/>
      <c r="P149012" s="1"/>
    </row>
    <row r="149013" spans="12:16" x14ac:dyDescent="0.55000000000000004">
      <c r="L149013" s="1"/>
      <c r="M149013" s="1"/>
      <c r="N149013" s="1"/>
      <c r="P149013" s="1"/>
    </row>
    <row r="149014" spans="12:16" x14ac:dyDescent="0.55000000000000004">
      <c r="L149014" s="1"/>
      <c r="M149014" s="1"/>
      <c r="N149014" s="1"/>
      <c r="P149014" s="1"/>
    </row>
    <row r="149015" spans="12:16" x14ac:dyDescent="0.55000000000000004">
      <c r="L149015" s="1"/>
      <c r="M149015" s="1"/>
      <c r="N149015" s="1"/>
      <c r="P149015" s="1"/>
    </row>
    <row r="149016" spans="12:16" x14ac:dyDescent="0.55000000000000004">
      <c r="L149016" s="1"/>
      <c r="M149016" s="1"/>
      <c r="N149016" s="1"/>
      <c r="P149016" s="1"/>
    </row>
    <row r="149017" spans="12:16" x14ac:dyDescent="0.55000000000000004">
      <c r="L149017" s="1"/>
      <c r="M149017" s="1"/>
      <c r="N149017" s="1"/>
      <c r="P149017" s="1"/>
    </row>
    <row r="149018" spans="12:16" x14ac:dyDescent="0.55000000000000004">
      <c r="L149018" s="1"/>
      <c r="M149018" s="1"/>
      <c r="N149018" s="1"/>
      <c r="P149018" s="1"/>
    </row>
    <row r="149019" spans="12:16" x14ac:dyDescent="0.55000000000000004">
      <c r="L149019" s="1"/>
      <c r="M149019" s="1"/>
      <c r="N149019" s="1"/>
      <c r="P149019" s="1"/>
    </row>
    <row r="149020" spans="12:16" x14ac:dyDescent="0.55000000000000004">
      <c r="L149020" s="1"/>
      <c r="M149020" s="1"/>
      <c r="N149020" s="1"/>
      <c r="P149020" s="1"/>
    </row>
    <row r="149021" spans="12:16" x14ac:dyDescent="0.55000000000000004">
      <c r="L149021" s="1"/>
      <c r="M149021" s="1"/>
      <c r="N149021" s="1"/>
      <c r="P149021" s="1"/>
    </row>
    <row r="149022" spans="12:16" x14ac:dyDescent="0.55000000000000004">
      <c r="L149022" s="1"/>
      <c r="M149022" s="1"/>
      <c r="N149022" s="1"/>
      <c r="P149022" s="1"/>
    </row>
    <row r="149023" spans="12:16" x14ac:dyDescent="0.55000000000000004">
      <c r="L149023" s="1"/>
      <c r="M149023" s="1"/>
      <c r="N149023" s="1"/>
      <c r="P149023" s="1"/>
    </row>
    <row r="149024" spans="12:16" x14ac:dyDescent="0.55000000000000004">
      <c r="L149024" s="1"/>
      <c r="M149024" s="1"/>
      <c r="N149024" s="1"/>
      <c r="P149024" s="1"/>
    </row>
    <row r="149025" spans="12:16" x14ac:dyDescent="0.55000000000000004">
      <c r="L149025" s="1"/>
      <c r="M149025" s="1"/>
      <c r="N149025" s="1"/>
      <c r="P149025" s="1"/>
    </row>
    <row r="149026" spans="12:16" x14ac:dyDescent="0.55000000000000004">
      <c r="L149026" s="1"/>
      <c r="M149026" s="1"/>
      <c r="N149026" s="1"/>
      <c r="P149026" s="1"/>
    </row>
    <row r="149027" spans="12:16" x14ac:dyDescent="0.55000000000000004">
      <c r="L149027" s="1"/>
      <c r="M149027" s="1"/>
      <c r="N149027" s="1"/>
      <c r="P149027" s="1"/>
    </row>
    <row r="149028" spans="12:16" x14ac:dyDescent="0.55000000000000004">
      <c r="L149028" s="1"/>
      <c r="M149028" s="1"/>
      <c r="N149028" s="1"/>
      <c r="P149028" s="1"/>
    </row>
    <row r="149029" spans="12:16" x14ac:dyDescent="0.55000000000000004">
      <c r="L149029" s="1"/>
      <c r="M149029" s="1"/>
      <c r="N149029" s="1"/>
      <c r="P149029" s="1"/>
    </row>
    <row r="149030" spans="12:16" x14ac:dyDescent="0.55000000000000004">
      <c r="L149030" s="1"/>
      <c r="M149030" s="1"/>
      <c r="N149030" s="1"/>
      <c r="P149030" s="1"/>
    </row>
    <row r="149031" spans="12:16" x14ac:dyDescent="0.55000000000000004">
      <c r="L149031" s="1"/>
      <c r="M149031" s="1"/>
      <c r="N149031" s="1"/>
      <c r="P149031" s="1"/>
    </row>
    <row r="149032" spans="12:16" x14ac:dyDescent="0.55000000000000004">
      <c r="L149032" s="1"/>
      <c r="M149032" s="1"/>
      <c r="N149032" s="1"/>
      <c r="P149032" s="1"/>
    </row>
    <row r="149033" spans="12:16" x14ac:dyDescent="0.55000000000000004">
      <c r="L149033" s="1"/>
      <c r="M149033" s="1"/>
      <c r="N149033" s="1"/>
      <c r="P149033" s="1"/>
    </row>
    <row r="149034" spans="12:16" x14ac:dyDescent="0.55000000000000004">
      <c r="L149034" s="1"/>
      <c r="M149034" s="1"/>
      <c r="N149034" s="1"/>
      <c r="P149034" s="1"/>
    </row>
    <row r="149035" spans="12:16" x14ac:dyDescent="0.55000000000000004">
      <c r="L149035" s="1"/>
      <c r="M149035" s="1"/>
      <c r="N149035" s="1"/>
      <c r="P149035" s="1"/>
    </row>
    <row r="149036" spans="12:16" x14ac:dyDescent="0.55000000000000004">
      <c r="L149036" s="1"/>
      <c r="M149036" s="1"/>
      <c r="N149036" s="1"/>
      <c r="P149036" s="1"/>
    </row>
    <row r="149037" spans="12:16" x14ac:dyDescent="0.55000000000000004">
      <c r="L149037" s="1"/>
      <c r="M149037" s="1"/>
      <c r="N149037" s="1"/>
      <c r="P149037" s="1"/>
    </row>
    <row r="149038" spans="12:16" x14ac:dyDescent="0.55000000000000004">
      <c r="L149038" s="1"/>
      <c r="M149038" s="1"/>
      <c r="N149038" s="1"/>
      <c r="P149038" s="1"/>
    </row>
    <row r="149039" spans="12:16" x14ac:dyDescent="0.55000000000000004">
      <c r="L149039" s="1"/>
      <c r="M149039" s="1"/>
      <c r="N149039" s="1"/>
      <c r="P149039" s="1"/>
    </row>
    <row r="149040" spans="12:16" x14ac:dyDescent="0.55000000000000004">
      <c r="L149040" s="1"/>
      <c r="M149040" s="1"/>
      <c r="N149040" s="1"/>
      <c r="P149040" s="1"/>
    </row>
    <row r="149041" spans="12:16" x14ac:dyDescent="0.55000000000000004">
      <c r="L149041" s="1"/>
      <c r="M149041" s="1"/>
      <c r="N149041" s="1"/>
      <c r="P149041" s="1"/>
    </row>
    <row r="149042" spans="12:16" x14ac:dyDescent="0.55000000000000004">
      <c r="L149042" s="1"/>
      <c r="M149042" s="1"/>
      <c r="N149042" s="1"/>
      <c r="P149042" s="1"/>
    </row>
    <row r="149043" spans="12:16" x14ac:dyDescent="0.55000000000000004">
      <c r="L149043" s="1"/>
      <c r="M149043" s="1"/>
      <c r="N149043" s="1"/>
      <c r="P149043" s="1"/>
    </row>
    <row r="149044" spans="12:16" x14ac:dyDescent="0.55000000000000004">
      <c r="L149044" s="1"/>
      <c r="M149044" s="1"/>
      <c r="N149044" s="1"/>
      <c r="P149044" s="1"/>
    </row>
    <row r="149045" spans="12:16" x14ac:dyDescent="0.55000000000000004">
      <c r="L149045" s="1"/>
      <c r="M149045" s="1"/>
      <c r="N149045" s="1"/>
      <c r="P149045" s="1"/>
    </row>
    <row r="149046" spans="12:16" x14ac:dyDescent="0.55000000000000004">
      <c r="L149046" s="1"/>
      <c r="M149046" s="1"/>
      <c r="N149046" s="1"/>
      <c r="P149046" s="1"/>
    </row>
    <row r="149047" spans="12:16" x14ac:dyDescent="0.55000000000000004">
      <c r="L149047" s="1"/>
      <c r="M149047" s="1"/>
      <c r="N149047" s="1"/>
      <c r="P149047" s="1"/>
    </row>
    <row r="149048" spans="12:16" x14ac:dyDescent="0.55000000000000004">
      <c r="L149048" s="1"/>
      <c r="M149048" s="1"/>
      <c r="N149048" s="1"/>
      <c r="P149048" s="1"/>
    </row>
    <row r="149049" spans="12:16" x14ac:dyDescent="0.55000000000000004">
      <c r="L149049" s="1"/>
      <c r="M149049" s="1"/>
      <c r="N149049" s="1"/>
      <c r="P149049" s="1"/>
    </row>
    <row r="149050" spans="12:16" x14ac:dyDescent="0.55000000000000004">
      <c r="L149050" s="1"/>
      <c r="M149050" s="1"/>
      <c r="N149050" s="1"/>
      <c r="P149050" s="1"/>
    </row>
    <row r="149051" spans="12:16" x14ac:dyDescent="0.55000000000000004">
      <c r="L149051" s="1"/>
      <c r="M149051" s="1"/>
      <c r="N149051" s="1"/>
      <c r="P149051" s="1"/>
    </row>
    <row r="149052" spans="12:16" x14ac:dyDescent="0.55000000000000004">
      <c r="L149052" s="1"/>
      <c r="M149052" s="1"/>
      <c r="N149052" s="1"/>
      <c r="P149052" s="1"/>
    </row>
    <row r="149053" spans="12:16" x14ac:dyDescent="0.55000000000000004">
      <c r="L149053" s="1"/>
      <c r="M149053" s="1"/>
      <c r="N149053" s="1"/>
      <c r="P149053" s="1"/>
    </row>
    <row r="149054" spans="12:16" x14ac:dyDescent="0.55000000000000004">
      <c r="L149054" s="1"/>
      <c r="M149054" s="1"/>
      <c r="N149054" s="1"/>
      <c r="P149054" s="1"/>
    </row>
    <row r="149055" spans="12:16" x14ac:dyDescent="0.55000000000000004">
      <c r="L149055" s="1"/>
      <c r="M149055" s="1"/>
      <c r="N149055" s="1"/>
      <c r="P149055" s="1"/>
    </row>
    <row r="149056" spans="12:16" x14ac:dyDescent="0.55000000000000004">
      <c r="L149056" s="1"/>
      <c r="M149056" s="1"/>
      <c r="N149056" s="1"/>
      <c r="P149056" s="1"/>
    </row>
    <row r="149057" spans="12:16" x14ac:dyDescent="0.55000000000000004">
      <c r="L149057" s="1"/>
      <c r="M149057" s="1"/>
      <c r="N149057" s="1"/>
      <c r="P149057" s="1"/>
    </row>
    <row r="149058" spans="12:16" x14ac:dyDescent="0.55000000000000004">
      <c r="L149058" s="1"/>
      <c r="M149058" s="1"/>
      <c r="N149058" s="1"/>
      <c r="P149058" s="1"/>
    </row>
    <row r="149059" spans="12:16" x14ac:dyDescent="0.55000000000000004">
      <c r="L149059" s="1"/>
      <c r="M149059" s="1"/>
      <c r="N149059" s="1"/>
      <c r="P149059" s="1"/>
    </row>
    <row r="149060" spans="12:16" x14ac:dyDescent="0.55000000000000004">
      <c r="L149060" s="1"/>
      <c r="M149060" s="1"/>
      <c r="N149060" s="1"/>
      <c r="P149060" s="1"/>
    </row>
    <row r="149061" spans="12:16" x14ac:dyDescent="0.55000000000000004">
      <c r="L149061" s="1"/>
      <c r="M149061" s="1"/>
      <c r="N149061" s="1"/>
      <c r="P149061" s="1"/>
    </row>
    <row r="149062" spans="12:16" x14ac:dyDescent="0.55000000000000004">
      <c r="L149062" s="1"/>
      <c r="M149062" s="1"/>
      <c r="N149062" s="1"/>
      <c r="P149062" s="1"/>
    </row>
    <row r="149063" spans="12:16" x14ac:dyDescent="0.55000000000000004">
      <c r="L149063" s="1"/>
      <c r="M149063" s="1"/>
      <c r="N149063" s="1"/>
      <c r="P149063" s="1"/>
    </row>
    <row r="149064" spans="12:16" x14ac:dyDescent="0.55000000000000004">
      <c r="L149064" s="1"/>
      <c r="M149064" s="1"/>
      <c r="N149064" s="1"/>
      <c r="P149064" s="1"/>
    </row>
    <row r="149065" spans="12:16" x14ac:dyDescent="0.55000000000000004">
      <c r="L149065" s="1"/>
      <c r="M149065" s="1"/>
      <c r="N149065" s="1"/>
      <c r="P149065" s="1"/>
    </row>
  </sheetData>
  <mergeCells count="2">
    <mergeCell ref="D9:G9"/>
    <mergeCell ref="J9:M9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2"/>
  <sheetViews>
    <sheetView workbookViewId="0">
      <selection activeCell="O3" sqref="O3"/>
    </sheetView>
  </sheetViews>
  <sheetFormatPr defaultRowHeight="14.4" x14ac:dyDescent="0.55000000000000004"/>
  <cols>
    <col min="1" max="1" width="14" customWidth="1"/>
    <col min="2" max="2" width="9.734375" customWidth="1"/>
    <col min="15" max="15" width="12.05078125" customWidth="1"/>
    <col min="16" max="16" width="18.578125" bestFit="1" customWidth="1"/>
  </cols>
  <sheetData>
    <row r="1" spans="1:16" x14ac:dyDescent="0.55000000000000004">
      <c r="C1" s="80" t="s">
        <v>60</v>
      </c>
      <c r="D1" s="80"/>
      <c r="E1" s="80"/>
      <c r="F1" s="80"/>
      <c r="G1" s="75"/>
      <c r="H1" s="76"/>
      <c r="I1" s="81" t="s">
        <v>61</v>
      </c>
      <c r="J1" s="81"/>
      <c r="K1" s="81"/>
      <c r="L1" s="81"/>
    </row>
    <row r="2" spans="1:16" ht="86.4" x14ac:dyDescent="0.55000000000000004">
      <c r="A2" s="77" t="s">
        <v>11</v>
      </c>
      <c r="B2" s="77" t="s">
        <v>12</v>
      </c>
      <c r="C2" s="77" t="s">
        <v>13</v>
      </c>
      <c r="D2" s="78" t="s">
        <v>0</v>
      </c>
      <c r="E2" s="78" t="s">
        <v>1</v>
      </c>
      <c r="F2" s="78" t="s">
        <v>2</v>
      </c>
      <c r="G2" s="78" t="s">
        <v>3</v>
      </c>
      <c r="H2" s="77" t="s">
        <v>14</v>
      </c>
      <c r="I2" s="77" t="s">
        <v>59</v>
      </c>
      <c r="J2" s="79" t="s">
        <v>15</v>
      </c>
      <c r="K2" s="79" t="s">
        <v>16</v>
      </c>
      <c r="L2" s="79" t="s">
        <v>17</v>
      </c>
      <c r="M2" s="79" t="s">
        <v>18</v>
      </c>
    </row>
    <row r="3" spans="1:16" x14ac:dyDescent="0.55000000000000004">
      <c r="A3" s="6" t="s">
        <v>22</v>
      </c>
      <c r="B3" s="6" t="s">
        <v>23</v>
      </c>
      <c r="C3" s="7">
        <v>300</v>
      </c>
      <c r="D3" s="8">
        <v>0</v>
      </c>
      <c r="E3" s="8">
        <v>0</v>
      </c>
      <c r="F3" s="8">
        <v>0</v>
      </c>
      <c r="G3" s="8">
        <v>0</v>
      </c>
      <c r="H3" s="6">
        <f>SUM(D3:G3)</f>
        <v>0</v>
      </c>
      <c r="I3" s="9">
        <f t="shared" ref="I3:I52" si="0">C3*(E3+(2*F3)+(3*G3))</f>
        <v>0</v>
      </c>
      <c r="J3" s="10">
        <v>0</v>
      </c>
      <c r="K3" s="10">
        <v>0.27272727272727271</v>
      </c>
      <c r="L3" s="10">
        <v>0.36363636363636365</v>
      </c>
      <c r="M3" s="10">
        <v>0.40909090909090912</v>
      </c>
      <c r="O3" s="32" t="s">
        <v>38</v>
      </c>
      <c r="P3" t="s">
        <v>62</v>
      </c>
    </row>
    <row r="4" spans="1:16" x14ac:dyDescent="0.55000000000000004">
      <c r="A4" s="6" t="s">
        <v>24</v>
      </c>
      <c r="B4" s="6" t="s">
        <v>23</v>
      </c>
      <c r="C4" s="7">
        <v>700</v>
      </c>
      <c r="D4" s="8">
        <v>0</v>
      </c>
      <c r="E4" s="8">
        <v>0</v>
      </c>
      <c r="F4" s="8">
        <v>0</v>
      </c>
      <c r="G4" s="8">
        <v>0</v>
      </c>
      <c r="H4" s="6">
        <f t="shared" ref="H4:H52" si="1">SUM(D4:G4)</f>
        <v>0</v>
      </c>
      <c r="I4" s="9">
        <f t="shared" si="0"/>
        <v>0</v>
      </c>
      <c r="J4" s="10">
        <v>0</v>
      </c>
      <c r="K4" s="10">
        <v>0.25490196078431371</v>
      </c>
      <c r="L4" s="10">
        <v>0.31372549019607843</v>
      </c>
      <c r="M4" s="10">
        <v>0.41176470588235292</v>
      </c>
      <c r="O4" s="33" t="s">
        <v>22</v>
      </c>
      <c r="P4" s="31">
        <v>0</v>
      </c>
    </row>
    <row r="5" spans="1:16" x14ac:dyDescent="0.55000000000000004">
      <c r="A5" s="6" t="s">
        <v>25</v>
      </c>
      <c r="B5" s="6" t="s">
        <v>23</v>
      </c>
      <c r="C5" s="7">
        <v>800</v>
      </c>
      <c r="D5" s="8">
        <v>0</v>
      </c>
      <c r="E5" s="8">
        <v>0</v>
      </c>
      <c r="F5" s="8">
        <v>0</v>
      </c>
      <c r="G5" s="8">
        <v>0</v>
      </c>
      <c r="H5" s="6">
        <f t="shared" si="1"/>
        <v>0</v>
      </c>
      <c r="I5" s="9">
        <f t="shared" si="0"/>
        <v>0</v>
      </c>
      <c r="J5" s="10">
        <v>0</v>
      </c>
      <c r="K5" s="10">
        <v>0.22413793103448276</v>
      </c>
      <c r="L5" s="10">
        <v>0.31034482758620691</v>
      </c>
      <c r="M5" s="10">
        <v>0.32758620689655171</v>
      </c>
      <c r="O5" s="33" t="s">
        <v>24</v>
      </c>
      <c r="P5" s="31">
        <v>0</v>
      </c>
    </row>
    <row r="6" spans="1:16" x14ac:dyDescent="0.55000000000000004">
      <c r="A6" s="6" t="s">
        <v>26</v>
      </c>
      <c r="B6" s="6" t="s">
        <v>23</v>
      </c>
      <c r="C6" s="7">
        <v>1200</v>
      </c>
      <c r="D6" s="8">
        <v>1</v>
      </c>
      <c r="E6" s="8">
        <v>0</v>
      </c>
      <c r="F6" s="8">
        <v>0</v>
      </c>
      <c r="G6" s="8">
        <v>0</v>
      </c>
      <c r="H6" s="6">
        <f t="shared" si="1"/>
        <v>1</v>
      </c>
      <c r="I6" s="9">
        <f t="shared" si="0"/>
        <v>0</v>
      </c>
      <c r="J6" s="10">
        <v>1.1494252873563218E-2</v>
      </c>
      <c r="K6" s="10">
        <v>0.14942528735632182</v>
      </c>
      <c r="L6" s="10">
        <v>0.2068965517241379</v>
      </c>
      <c r="M6" s="10">
        <v>0.22988505747126434</v>
      </c>
      <c r="O6" s="33" t="s">
        <v>25</v>
      </c>
      <c r="P6" s="31">
        <v>0</v>
      </c>
    </row>
    <row r="7" spans="1:16" x14ac:dyDescent="0.55000000000000004">
      <c r="A7" s="6" t="s">
        <v>27</v>
      </c>
      <c r="B7" s="6" t="s">
        <v>23</v>
      </c>
      <c r="C7" s="7">
        <v>1500</v>
      </c>
      <c r="D7" s="8">
        <v>1</v>
      </c>
      <c r="E7" s="8">
        <v>0</v>
      </c>
      <c r="F7" s="8">
        <v>0</v>
      </c>
      <c r="G7" s="8">
        <v>0</v>
      </c>
      <c r="H7" s="6">
        <f t="shared" si="1"/>
        <v>1</v>
      </c>
      <c r="I7" s="9">
        <f t="shared" si="0"/>
        <v>0</v>
      </c>
      <c r="J7" s="10">
        <v>9.2592592592592587E-3</v>
      </c>
      <c r="K7" s="10">
        <v>0.1111111111111111</v>
      </c>
      <c r="L7" s="10">
        <v>0.16666666666666666</v>
      </c>
      <c r="M7" s="10">
        <v>0.18518518518518517</v>
      </c>
      <c r="O7" s="33" t="s">
        <v>34</v>
      </c>
      <c r="P7" s="31">
        <v>0</v>
      </c>
    </row>
    <row r="8" spans="1:16" x14ac:dyDescent="0.55000000000000004">
      <c r="A8" s="6" t="s">
        <v>28</v>
      </c>
      <c r="B8" s="6" t="s">
        <v>23</v>
      </c>
      <c r="C8" s="7">
        <v>1000</v>
      </c>
      <c r="D8" s="8">
        <v>0</v>
      </c>
      <c r="E8" s="8">
        <v>1</v>
      </c>
      <c r="F8" s="8">
        <v>0</v>
      </c>
      <c r="G8" s="8">
        <v>0</v>
      </c>
      <c r="H8" s="6">
        <f t="shared" si="1"/>
        <v>1</v>
      </c>
      <c r="I8" s="9">
        <f t="shared" si="0"/>
        <v>1000</v>
      </c>
      <c r="J8" s="10">
        <v>5.5555555555555552E-2</v>
      </c>
      <c r="K8" s="10">
        <v>0.16666666666666666</v>
      </c>
      <c r="L8" s="10">
        <v>0.18055555555555555</v>
      </c>
      <c r="M8" s="10">
        <v>0.20833333333333331</v>
      </c>
      <c r="O8" s="33" t="s">
        <v>26</v>
      </c>
      <c r="P8" s="31">
        <v>0</v>
      </c>
    </row>
    <row r="9" spans="1:16" x14ac:dyDescent="0.55000000000000004">
      <c r="A9" s="6" t="s">
        <v>29</v>
      </c>
      <c r="B9" s="6" t="s">
        <v>23</v>
      </c>
      <c r="C9" s="7">
        <v>1600</v>
      </c>
      <c r="D9" s="8">
        <v>0</v>
      </c>
      <c r="E9" s="8">
        <v>1</v>
      </c>
      <c r="F9" s="8">
        <v>0</v>
      </c>
      <c r="G9" s="8">
        <v>0</v>
      </c>
      <c r="H9" s="6">
        <f t="shared" si="1"/>
        <v>1</v>
      </c>
      <c r="I9" s="9">
        <f t="shared" si="0"/>
        <v>1600</v>
      </c>
      <c r="J9" s="10">
        <v>0</v>
      </c>
      <c r="K9" s="10">
        <v>0.12931034482758622</v>
      </c>
      <c r="L9" s="10">
        <v>0.15517241379310345</v>
      </c>
      <c r="M9" s="10">
        <v>0.17241379310344829</v>
      </c>
      <c r="O9" s="33" t="s">
        <v>27</v>
      </c>
      <c r="P9" s="31">
        <v>0</v>
      </c>
    </row>
    <row r="10" spans="1:16" x14ac:dyDescent="0.55000000000000004">
      <c r="A10" s="6" t="s">
        <v>30</v>
      </c>
      <c r="B10" s="6" t="s">
        <v>23</v>
      </c>
      <c r="C10" s="7">
        <v>2000</v>
      </c>
      <c r="D10" s="8">
        <v>0</v>
      </c>
      <c r="E10" s="8">
        <v>1</v>
      </c>
      <c r="F10" s="8">
        <v>0</v>
      </c>
      <c r="G10" s="8">
        <v>0</v>
      </c>
      <c r="H10" s="6">
        <f t="shared" si="1"/>
        <v>1</v>
      </c>
      <c r="I10" s="9">
        <f t="shared" si="0"/>
        <v>2000</v>
      </c>
      <c r="J10" s="10">
        <v>4.1666666666666664E-2</v>
      </c>
      <c r="K10" s="10">
        <v>0.125</v>
      </c>
      <c r="L10" s="10">
        <v>0.14583333333333334</v>
      </c>
      <c r="M10" s="10">
        <v>0.14583333333333334</v>
      </c>
      <c r="O10" s="33" t="s">
        <v>28</v>
      </c>
      <c r="P10" s="31">
        <v>9800</v>
      </c>
    </row>
    <row r="11" spans="1:16" x14ac:dyDescent="0.55000000000000004">
      <c r="A11" s="6" t="s">
        <v>31</v>
      </c>
      <c r="B11" s="6" t="s">
        <v>23</v>
      </c>
      <c r="C11" s="7">
        <v>3000</v>
      </c>
      <c r="D11" s="8">
        <v>0</v>
      </c>
      <c r="E11" s="8">
        <v>0</v>
      </c>
      <c r="F11" s="8">
        <v>0</v>
      </c>
      <c r="G11" s="8">
        <v>0</v>
      </c>
      <c r="H11" s="6">
        <f t="shared" si="1"/>
        <v>0</v>
      </c>
      <c r="I11" s="9">
        <f t="shared" si="0"/>
        <v>0</v>
      </c>
      <c r="J11" s="10">
        <v>4.6296296296296294E-3</v>
      </c>
      <c r="K11" s="10">
        <v>8.3333333333333343E-2</v>
      </c>
      <c r="L11" s="10">
        <v>0.12037037037037038</v>
      </c>
      <c r="M11" s="10">
        <v>0.125</v>
      </c>
      <c r="O11" s="33" t="s">
        <v>29</v>
      </c>
      <c r="P11" s="31">
        <v>12300</v>
      </c>
    </row>
    <row r="12" spans="1:16" x14ac:dyDescent="0.55000000000000004">
      <c r="A12" s="6" t="s">
        <v>32</v>
      </c>
      <c r="B12" s="6" t="s">
        <v>23</v>
      </c>
      <c r="C12" s="7">
        <v>4000</v>
      </c>
      <c r="D12" s="8">
        <v>0</v>
      </c>
      <c r="E12" s="8">
        <v>0</v>
      </c>
      <c r="F12" s="8">
        <v>0</v>
      </c>
      <c r="G12" s="8">
        <v>0</v>
      </c>
      <c r="H12" s="6">
        <f t="shared" si="1"/>
        <v>0</v>
      </c>
      <c r="I12" s="9">
        <f t="shared" si="0"/>
        <v>0</v>
      </c>
      <c r="J12" s="10">
        <v>3.472222222222222E-3</v>
      </c>
      <c r="K12" s="10">
        <v>7.9861111111111119E-2</v>
      </c>
      <c r="L12" s="10">
        <v>8.6805555555555566E-2</v>
      </c>
      <c r="M12" s="10">
        <v>9.3750000000000014E-2</v>
      </c>
      <c r="O12" s="33" t="s">
        <v>30</v>
      </c>
      <c r="P12" s="31">
        <v>5700</v>
      </c>
    </row>
    <row r="13" spans="1:16" x14ac:dyDescent="0.55000000000000004">
      <c r="A13" s="6" t="s">
        <v>22</v>
      </c>
      <c r="B13" s="6" t="s">
        <v>33</v>
      </c>
      <c r="C13" s="7">
        <v>600</v>
      </c>
      <c r="D13" s="8">
        <v>0</v>
      </c>
      <c r="E13" s="8">
        <v>0</v>
      </c>
      <c r="F13" s="8">
        <v>0</v>
      </c>
      <c r="G13" s="8">
        <v>0</v>
      </c>
      <c r="H13" s="6">
        <f t="shared" si="1"/>
        <v>0</v>
      </c>
      <c r="I13" s="9">
        <f t="shared" si="0"/>
        <v>0</v>
      </c>
      <c r="J13" s="10">
        <v>0</v>
      </c>
      <c r="K13" s="10">
        <v>0.31818181818181818</v>
      </c>
      <c r="L13" s="10">
        <v>0.43181818181818182</v>
      </c>
      <c r="M13" s="10">
        <v>0.43181818181818182</v>
      </c>
      <c r="O13" s="33" t="s">
        <v>31</v>
      </c>
      <c r="P13" s="31">
        <v>0</v>
      </c>
    </row>
    <row r="14" spans="1:16" x14ac:dyDescent="0.55000000000000004">
      <c r="A14" s="6" t="s">
        <v>24</v>
      </c>
      <c r="B14" s="6" t="s">
        <v>33</v>
      </c>
      <c r="C14" s="7">
        <v>1400</v>
      </c>
      <c r="D14" s="8">
        <v>0</v>
      </c>
      <c r="E14" s="8">
        <v>0</v>
      </c>
      <c r="F14" s="8">
        <v>0</v>
      </c>
      <c r="G14" s="8">
        <v>0</v>
      </c>
      <c r="H14" s="6">
        <f t="shared" si="1"/>
        <v>0</v>
      </c>
      <c r="I14" s="9">
        <f t="shared" si="0"/>
        <v>0</v>
      </c>
      <c r="J14" s="10">
        <v>9.9009900990099011E-3</v>
      </c>
      <c r="K14" s="10">
        <v>0.32673267326732675</v>
      </c>
      <c r="L14" s="10">
        <v>0.37623762376237624</v>
      </c>
      <c r="M14" s="10">
        <v>0.40594059405940597</v>
      </c>
      <c r="O14" s="33" t="s">
        <v>32</v>
      </c>
      <c r="P14" s="31">
        <v>0</v>
      </c>
    </row>
    <row r="15" spans="1:16" x14ac:dyDescent="0.55000000000000004">
      <c r="A15" s="6" t="s">
        <v>34</v>
      </c>
      <c r="B15" s="6" t="s">
        <v>33</v>
      </c>
      <c r="C15" s="7">
        <v>1600</v>
      </c>
      <c r="D15" s="8">
        <v>0</v>
      </c>
      <c r="E15" s="8">
        <v>0</v>
      </c>
      <c r="F15" s="8">
        <v>0</v>
      </c>
      <c r="G15" s="8">
        <v>0</v>
      </c>
      <c r="H15" s="6">
        <f t="shared" si="1"/>
        <v>0</v>
      </c>
      <c r="I15" s="9">
        <f t="shared" si="0"/>
        <v>0</v>
      </c>
      <c r="J15" s="10">
        <v>3.4482758620689655E-2</v>
      </c>
      <c r="K15" s="10">
        <v>0.21551724137931033</v>
      </c>
      <c r="L15" s="10">
        <v>0.27586206896551724</v>
      </c>
      <c r="M15" s="10">
        <v>0.31034482758620691</v>
      </c>
      <c r="O15" s="33" t="s">
        <v>39</v>
      </c>
      <c r="P15" s="31">
        <v>27800</v>
      </c>
    </row>
    <row r="16" spans="1:16" x14ac:dyDescent="0.55000000000000004">
      <c r="A16" s="6" t="s">
        <v>26</v>
      </c>
      <c r="B16" s="6" t="s">
        <v>33</v>
      </c>
      <c r="C16" s="7">
        <v>2400</v>
      </c>
      <c r="D16" s="8">
        <v>0</v>
      </c>
      <c r="E16" s="8">
        <v>0</v>
      </c>
      <c r="F16" s="8">
        <v>0</v>
      </c>
      <c r="G16" s="8">
        <v>0</v>
      </c>
      <c r="H16" s="6">
        <f t="shared" si="1"/>
        <v>0</v>
      </c>
      <c r="I16" s="9">
        <f t="shared" si="0"/>
        <v>0</v>
      </c>
      <c r="J16" s="10">
        <v>2.3121387283236993E-2</v>
      </c>
      <c r="K16" s="10">
        <v>0.17341040462427745</v>
      </c>
      <c r="L16" s="10">
        <v>0.22543352601156069</v>
      </c>
      <c r="M16" s="10">
        <v>0.24855491329479767</v>
      </c>
    </row>
    <row r="17" spans="1:13" x14ac:dyDescent="0.55000000000000004">
      <c r="A17" s="6" t="s">
        <v>27</v>
      </c>
      <c r="B17" s="6" t="s">
        <v>33</v>
      </c>
      <c r="C17" s="7">
        <v>3000</v>
      </c>
      <c r="D17" s="8">
        <v>1</v>
      </c>
      <c r="E17" s="8">
        <v>0</v>
      </c>
      <c r="F17" s="8">
        <v>0</v>
      </c>
      <c r="G17" s="8">
        <v>0</v>
      </c>
      <c r="H17" s="6">
        <f t="shared" si="1"/>
        <v>1</v>
      </c>
      <c r="I17" s="9">
        <f t="shared" si="0"/>
        <v>0</v>
      </c>
      <c r="J17" s="10">
        <v>1.8518518518518517E-2</v>
      </c>
      <c r="K17" s="10">
        <v>0.17592592592592593</v>
      </c>
      <c r="L17" s="10">
        <v>0.21296296296296297</v>
      </c>
      <c r="M17" s="10">
        <v>0.23148148148148148</v>
      </c>
    </row>
    <row r="18" spans="1:13" x14ac:dyDescent="0.55000000000000004">
      <c r="A18" s="6" t="s">
        <v>28</v>
      </c>
      <c r="B18" s="6" t="s">
        <v>33</v>
      </c>
      <c r="C18" s="7">
        <v>2000</v>
      </c>
      <c r="D18" s="8">
        <v>0</v>
      </c>
      <c r="E18" s="8">
        <v>1</v>
      </c>
      <c r="F18" s="8">
        <v>0</v>
      </c>
      <c r="G18" s="8">
        <v>0</v>
      </c>
      <c r="H18" s="6">
        <f t="shared" si="1"/>
        <v>1</v>
      </c>
      <c r="I18" s="9">
        <f t="shared" si="0"/>
        <v>2000</v>
      </c>
      <c r="J18" s="10">
        <v>6.9444444444444441E-3</v>
      </c>
      <c r="K18" s="10">
        <v>0.15972222222222224</v>
      </c>
      <c r="L18" s="10">
        <v>0.21527777777777779</v>
      </c>
      <c r="M18" s="10">
        <v>0.22916666666666669</v>
      </c>
    </row>
    <row r="19" spans="1:13" x14ac:dyDescent="0.55000000000000004">
      <c r="A19" s="6" t="s">
        <v>29</v>
      </c>
      <c r="B19" s="6" t="s">
        <v>33</v>
      </c>
      <c r="C19" s="7">
        <v>3200</v>
      </c>
      <c r="D19" s="8">
        <v>0</v>
      </c>
      <c r="E19" s="8">
        <v>0</v>
      </c>
      <c r="F19" s="8">
        <v>1</v>
      </c>
      <c r="G19" s="8">
        <v>0</v>
      </c>
      <c r="H19" s="6">
        <f t="shared" si="1"/>
        <v>1</v>
      </c>
      <c r="I19" s="9">
        <f t="shared" si="0"/>
        <v>6400</v>
      </c>
      <c r="J19" s="10">
        <v>2.5974025974025976E-2</v>
      </c>
      <c r="K19" s="10">
        <v>0.12121212121212122</v>
      </c>
      <c r="L19" s="10">
        <v>0.1774891774891775</v>
      </c>
      <c r="M19" s="10">
        <v>0.19047619047619049</v>
      </c>
    </row>
    <row r="20" spans="1:13" x14ac:dyDescent="0.55000000000000004">
      <c r="A20" s="6" t="s">
        <v>30</v>
      </c>
      <c r="B20" s="6" t="s">
        <v>33</v>
      </c>
      <c r="C20" s="7">
        <v>1600</v>
      </c>
      <c r="D20" s="8">
        <v>0</v>
      </c>
      <c r="E20" s="8">
        <v>1</v>
      </c>
      <c r="F20" s="8">
        <v>0</v>
      </c>
      <c r="G20" s="8">
        <v>0</v>
      </c>
      <c r="H20" s="6">
        <f t="shared" si="1"/>
        <v>1</v>
      </c>
      <c r="I20" s="9">
        <f t="shared" si="0"/>
        <v>1600</v>
      </c>
      <c r="J20" s="10">
        <v>8.6206896551724137E-3</v>
      </c>
      <c r="K20" s="10">
        <v>0.13793103448275862</v>
      </c>
      <c r="L20" s="10">
        <v>0.17241379310344829</v>
      </c>
      <c r="M20" s="10">
        <v>0.18103448275862069</v>
      </c>
    </row>
    <row r="21" spans="1:13" x14ac:dyDescent="0.55000000000000004">
      <c r="A21" s="6" t="s">
        <v>31</v>
      </c>
      <c r="B21" s="6" t="s">
        <v>33</v>
      </c>
      <c r="C21" s="7">
        <v>800</v>
      </c>
      <c r="D21" s="8">
        <v>0</v>
      </c>
      <c r="E21" s="8">
        <v>0</v>
      </c>
      <c r="F21" s="8">
        <v>0</v>
      </c>
      <c r="G21" s="8">
        <v>0</v>
      </c>
      <c r="H21" s="6">
        <f t="shared" si="1"/>
        <v>0</v>
      </c>
      <c r="I21" s="9">
        <f t="shared" si="0"/>
        <v>0</v>
      </c>
      <c r="J21" s="10">
        <v>1.7241379310344827E-2</v>
      </c>
      <c r="K21" s="10">
        <v>0.13793103448275862</v>
      </c>
      <c r="L21" s="10">
        <v>0.15517241379310345</v>
      </c>
      <c r="M21" s="10">
        <v>0.17241379310344829</v>
      </c>
    </row>
    <row r="22" spans="1:13" x14ac:dyDescent="0.55000000000000004">
      <c r="A22" s="6" t="s">
        <v>32</v>
      </c>
      <c r="B22" s="6" t="s">
        <v>33</v>
      </c>
      <c r="C22" s="7">
        <v>400</v>
      </c>
      <c r="D22" s="8">
        <v>0</v>
      </c>
      <c r="E22" s="8">
        <v>0</v>
      </c>
      <c r="F22" s="8">
        <v>0</v>
      </c>
      <c r="G22" s="8">
        <v>0</v>
      </c>
      <c r="H22" s="6">
        <f t="shared" si="1"/>
        <v>0</v>
      </c>
      <c r="I22" s="9">
        <f t="shared" si="0"/>
        <v>0</v>
      </c>
      <c r="J22" s="10">
        <v>0</v>
      </c>
      <c r="K22" s="10">
        <v>0.2413793103448276</v>
      </c>
      <c r="L22" s="10">
        <v>0.2413793103448276</v>
      </c>
      <c r="M22" s="10">
        <v>0.2413793103448276</v>
      </c>
    </row>
    <row r="23" spans="1:13" x14ac:dyDescent="0.55000000000000004">
      <c r="A23" s="6" t="s">
        <v>22</v>
      </c>
      <c r="B23" s="6" t="s">
        <v>35</v>
      </c>
      <c r="C23" s="7">
        <v>1500</v>
      </c>
      <c r="D23" s="8">
        <v>0</v>
      </c>
      <c r="E23" s="8">
        <v>0</v>
      </c>
      <c r="F23" s="8">
        <v>0</v>
      </c>
      <c r="G23" s="8">
        <v>0</v>
      </c>
      <c r="H23" s="6">
        <f t="shared" si="1"/>
        <v>0</v>
      </c>
      <c r="I23" s="9">
        <f t="shared" si="0"/>
        <v>0</v>
      </c>
      <c r="J23" s="10">
        <v>1.8518518518518517E-2</v>
      </c>
      <c r="K23" s="10">
        <v>0.36111111111111116</v>
      </c>
      <c r="L23" s="10">
        <v>0.46296296296296302</v>
      </c>
      <c r="M23" s="10">
        <v>0.46296296296296302</v>
      </c>
    </row>
    <row r="24" spans="1:13" x14ac:dyDescent="0.55000000000000004">
      <c r="A24" s="6" t="s">
        <v>24</v>
      </c>
      <c r="B24" s="6" t="s">
        <v>35</v>
      </c>
      <c r="C24" s="7">
        <v>2200</v>
      </c>
      <c r="D24" s="8">
        <v>0</v>
      </c>
      <c r="E24" s="8">
        <v>0</v>
      </c>
      <c r="F24" s="8">
        <v>0</v>
      </c>
      <c r="G24" s="8">
        <v>0</v>
      </c>
      <c r="H24" s="6">
        <f t="shared" si="1"/>
        <v>0</v>
      </c>
      <c r="I24" s="9">
        <f t="shared" si="0"/>
        <v>0</v>
      </c>
      <c r="J24" s="10">
        <v>1.8867924528301886E-2</v>
      </c>
      <c r="K24" s="10">
        <v>0.32075471698113206</v>
      </c>
      <c r="L24" s="10">
        <v>0.38993710691823896</v>
      </c>
      <c r="M24" s="10">
        <v>0.4213836477987421</v>
      </c>
    </row>
    <row r="25" spans="1:13" x14ac:dyDescent="0.55000000000000004">
      <c r="A25" s="6" t="s">
        <v>34</v>
      </c>
      <c r="B25" s="6" t="s">
        <v>35</v>
      </c>
      <c r="C25" s="7">
        <v>2800</v>
      </c>
      <c r="D25" s="8">
        <v>0</v>
      </c>
      <c r="E25" s="8">
        <v>0</v>
      </c>
      <c r="F25" s="8">
        <v>0</v>
      </c>
      <c r="G25" s="8">
        <v>0</v>
      </c>
      <c r="H25" s="6">
        <f t="shared" si="1"/>
        <v>0</v>
      </c>
      <c r="I25" s="9">
        <f t="shared" si="0"/>
        <v>0</v>
      </c>
      <c r="J25" s="10">
        <v>2.9702970297029702E-2</v>
      </c>
      <c r="K25" s="10">
        <v>0.25247524752475248</v>
      </c>
      <c r="L25" s="10">
        <v>0.33663366336633666</v>
      </c>
      <c r="M25" s="10">
        <v>0.36138613861386143</v>
      </c>
    </row>
    <row r="26" spans="1:13" x14ac:dyDescent="0.55000000000000004">
      <c r="A26" s="6" t="s">
        <v>26</v>
      </c>
      <c r="B26" s="6" t="s">
        <v>35</v>
      </c>
      <c r="C26" s="7">
        <v>3500</v>
      </c>
      <c r="D26" s="8">
        <v>0</v>
      </c>
      <c r="E26" s="8">
        <v>0</v>
      </c>
      <c r="F26" s="8">
        <v>0</v>
      </c>
      <c r="G26" s="8">
        <v>0</v>
      </c>
      <c r="H26" s="6">
        <f t="shared" si="1"/>
        <v>0</v>
      </c>
      <c r="I26" s="9">
        <f t="shared" si="0"/>
        <v>0</v>
      </c>
      <c r="J26" s="10">
        <v>2.3809523809523808E-2</v>
      </c>
      <c r="K26" s="10">
        <v>0.1626984126984127</v>
      </c>
      <c r="L26" s="10">
        <v>0.24603174603174605</v>
      </c>
      <c r="M26" s="10">
        <v>0.27777777777777779</v>
      </c>
    </row>
    <row r="27" spans="1:13" x14ac:dyDescent="0.55000000000000004">
      <c r="A27" s="6" t="s">
        <v>27</v>
      </c>
      <c r="B27" s="6" t="s">
        <v>35</v>
      </c>
      <c r="C27" s="7">
        <v>3800</v>
      </c>
      <c r="D27" s="8">
        <v>1</v>
      </c>
      <c r="E27" s="8">
        <v>0</v>
      </c>
      <c r="F27" s="8">
        <v>0</v>
      </c>
      <c r="G27" s="8">
        <v>0</v>
      </c>
      <c r="H27" s="6">
        <f t="shared" si="1"/>
        <v>1</v>
      </c>
      <c r="I27" s="9">
        <f t="shared" si="0"/>
        <v>0</v>
      </c>
      <c r="J27" s="10">
        <v>1.0948905109489052E-2</v>
      </c>
      <c r="K27" s="10">
        <v>0.19343065693430656</v>
      </c>
      <c r="L27" s="10">
        <v>0.24452554744525545</v>
      </c>
      <c r="M27" s="10">
        <v>0.26277372262773718</v>
      </c>
    </row>
    <row r="28" spans="1:13" x14ac:dyDescent="0.55000000000000004">
      <c r="A28" s="6" t="s">
        <v>28</v>
      </c>
      <c r="B28" s="6" t="s">
        <v>35</v>
      </c>
      <c r="C28" s="7">
        <v>3000</v>
      </c>
      <c r="D28" s="8">
        <v>0</v>
      </c>
      <c r="E28" s="8">
        <v>0</v>
      </c>
      <c r="F28" s="8">
        <v>1</v>
      </c>
      <c r="G28" s="8">
        <v>0</v>
      </c>
      <c r="H28" s="6">
        <f t="shared" si="1"/>
        <v>1</v>
      </c>
      <c r="I28" s="9">
        <f t="shared" si="0"/>
        <v>6000</v>
      </c>
      <c r="J28" s="10">
        <v>2.7777777777777776E-2</v>
      </c>
      <c r="K28" s="10">
        <v>0.23148148148148145</v>
      </c>
      <c r="L28" s="10">
        <v>0.32407407407407407</v>
      </c>
      <c r="M28" s="10">
        <v>0.35648148148148145</v>
      </c>
    </row>
    <row r="29" spans="1:13" x14ac:dyDescent="0.55000000000000004">
      <c r="A29" s="6" t="s">
        <v>29</v>
      </c>
      <c r="B29" s="6" t="s">
        <v>35</v>
      </c>
      <c r="C29" s="7">
        <v>3500</v>
      </c>
      <c r="D29" s="8">
        <v>0</v>
      </c>
      <c r="E29" s="8">
        <v>1</v>
      </c>
      <c r="F29" s="8">
        <v>0</v>
      </c>
      <c r="G29" s="8">
        <v>0</v>
      </c>
      <c r="H29" s="6">
        <f t="shared" si="1"/>
        <v>1</v>
      </c>
      <c r="I29" s="9">
        <f t="shared" si="0"/>
        <v>3500</v>
      </c>
      <c r="J29" s="10">
        <v>1.1904761904761904E-2</v>
      </c>
      <c r="K29" s="10">
        <v>0.15476190476190477</v>
      </c>
      <c r="L29" s="10">
        <v>0.19444444444444445</v>
      </c>
      <c r="M29" s="10">
        <v>0.21031746031746032</v>
      </c>
    </row>
    <row r="30" spans="1:13" x14ac:dyDescent="0.55000000000000004">
      <c r="A30" s="6" t="s">
        <v>30</v>
      </c>
      <c r="B30" s="6" t="s">
        <v>35</v>
      </c>
      <c r="C30" s="7">
        <v>1500</v>
      </c>
      <c r="D30" s="8">
        <v>0</v>
      </c>
      <c r="E30" s="8">
        <v>1</v>
      </c>
      <c r="F30" s="8">
        <v>0</v>
      </c>
      <c r="G30" s="8">
        <v>0</v>
      </c>
      <c r="H30" s="6">
        <f t="shared" si="1"/>
        <v>1</v>
      </c>
      <c r="I30" s="9">
        <f t="shared" si="0"/>
        <v>1500</v>
      </c>
      <c r="J30" s="10">
        <v>2.7777777777777776E-2</v>
      </c>
      <c r="K30" s="10">
        <v>0.19444444444444442</v>
      </c>
      <c r="L30" s="10">
        <v>0.22222222222222221</v>
      </c>
      <c r="M30" s="10">
        <v>0.28703703703703703</v>
      </c>
    </row>
    <row r="31" spans="1:13" x14ac:dyDescent="0.55000000000000004">
      <c r="A31" s="6" t="s">
        <v>31</v>
      </c>
      <c r="B31" s="6" t="s">
        <v>35</v>
      </c>
      <c r="C31" s="7">
        <v>800</v>
      </c>
      <c r="D31" s="8">
        <v>1</v>
      </c>
      <c r="E31" s="8">
        <v>0</v>
      </c>
      <c r="F31" s="8">
        <v>0</v>
      </c>
      <c r="G31" s="8">
        <v>0</v>
      </c>
      <c r="H31" s="6">
        <f t="shared" si="1"/>
        <v>1</v>
      </c>
      <c r="I31" s="9">
        <f t="shared" si="0"/>
        <v>0</v>
      </c>
      <c r="J31" s="10">
        <v>1.7241379310344827E-2</v>
      </c>
      <c r="K31" s="10">
        <v>6.8965517241379309E-2</v>
      </c>
      <c r="L31" s="10">
        <v>0.13793103448275862</v>
      </c>
      <c r="M31" s="10">
        <v>0.18965517241379309</v>
      </c>
    </row>
    <row r="32" spans="1:13" x14ac:dyDescent="0.55000000000000004">
      <c r="A32" s="6" t="s">
        <v>32</v>
      </c>
      <c r="B32" s="6" t="s">
        <v>35</v>
      </c>
      <c r="C32" s="7">
        <v>300</v>
      </c>
      <c r="D32" s="8">
        <v>0</v>
      </c>
      <c r="E32" s="8">
        <v>0</v>
      </c>
      <c r="F32" s="8">
        <v>0</v>
      </c>
      <c r="G32" s="8">
        <v>0</v>
      </c>
      <c r="H32" s="6">
        <f t="shared" si="1"/>
        <v>0</v>
      </c>
      <c r="I32" s="9">
        <f t="shared" si="0"/>
        <v>0</v>
      </c>
      <c r="J32" s="10">
        <v>0</v>
      </c>
      <c r="K32" s="10">
        <v>0.22727272727272727</v>
      </c>
      <c r="L32" s="10">
        <v>0.22727272727272727</v>
      </c>
      <c r="M32" s="10">
        <v>0.22727272727272727</v>
      </c>
    </row>
    <row r="33" spans="1:13" x14ac:dyDescent="0.55000000000000004">
      <c r="A33" s="6" t="s">
        <v>22</v>
      </c>
      <c r="B33" s="6" t="s">
        <v>36</v>
      </c>
      <c r="C33" s="7">
        <v>1000</v>
      </c>
      <c r="D33" s="8">
        <v>0</v>
      </c>
      <c r="E33" s="8">
        <v>0</v>
      </c>
      <c r="F33" s="8">
        <v>0</v>
      </c>
      <c r="G33" s="8">
        <v>0</v>
      </c>
      <c r="H33" s="6">
        <f t="shared" si="1"/>
        <v>0</v>
      </c>
      <c r="I33" s="9">
        <f t="shared" si="0"/>
        <v>0</v>
      </c>
      <c r="J33" s="10">
        <v>6.9444444444444448E-2</v>
      </c>
      <c r="K33" s="10">
        <v>0.34722222222222221</v>
      </c>
      <c r="L33" s="10">
        <v>0.4861111111111111</v>
      </c>
      <c r="M33" s="10">
        <v>0.52777777777777779</v>
      </c>
    </row>
    <row r="34" spans="1:13" x14ac:dyDescent="0.55000000000000004">
      <c r="A34" s="6" t="s">
        <v>24</v>
      </c>
      <c r="B34" s="6" t="s">
        <v>36</v>
      </c>
      <c r="C34" s="7">
        <v>1000</v>
      </c>
      <c r="D34" s="8">
        <v>0</v>
      </c>
      <c r="E34" s="8">
        <v>0</v>
      </c>
      <c r="F34" s="8">
        <v>0</v>
      </c>
      <c r="G34" s="8">
        <v>0</v>
      </c>
      <c r="H34" s="6">
        <f t="shared" si="1"/>
        <v>0</v>
      </c>
      <c r="I34" s="9">
        <f t="shared" si="0"/>
        <v>0</v>
      </c>
      <c r="J34" s="10">
        <v>5.5555555555555552E-2</v>
      </c>
      <c r="K34" s="10">
        <v>0.31944444444444442</v>
      </c>
      <c r="L34" s="10">
        <v>0.3611111111111111</v>
      </c>
      <c r="M34" s="10">
        <v>0.44444444444444442</v>
      </c>
    </row>
    <row r="35" spans="1:13" x14ac:dyDescent="0.55000000000000004">
      <c r="A35" s="6" t="s">
        <v>34</v>
      </c>
      <c r="B35" s="6" t="s">
        <v>36</v>
      </c>
      <c r="C35" s="7">
        <v>1200</v>
      </c>
      <c r="D35" s="8">
        <v>0</v>
      </c>
      <c r="E35" s="8">
        <v>0</v>
      </c>
      <c r="F35" s="8">
        <v>0</v>
      </c>
      <c r="G35" s="8">
        <v>0</v>
      </c>
      <c r="H35" s="6">
        <f t="shared" si="1"/>
        <v>0</v>
      </c>
      <c r="I35" s="9">
        <f t="shared" si="0"/>
        <v>0</v>
      </c>
      <c r="J35" s="10">
        <v>1.1494252873563218E-2</v>
      </c>
      <c r="K35" s="10">
        <v>0.29885057471264365</v>
      </c>
      <c r="L35" s="10">
        <v>0.36781609195402298</v>
      </c>
      <c r="M35" s="10">
        <v>0.40229885057471265</v>
      </c>
    </row>
    <row r="36" spans="1:13" x14ac:dyDescent="0.55000000000000004">
      <c r="A36" s="6" t="s">
        <v>26</v>
      </c>
      <c r="B36" s="6" t="s">
        <v>36</v>
      </c>
      <c r="C36" s="7">
        <v>1200</v>
      </c>
      <c r="D36" s="8">
        <v>0</v>
      </c>
      <c r="E36" s="8">
        <v>0</v>
      </c>
      <c r="F36" s="8">
        <v>0</v>
      </c>
      <c r="G36" s="8">
        <v>0</v>
      </c>
      <c r="H36" s="6">
        <f t="shared" si="1"/>
        <v>0</v>
      </c>
      <c r="I36" s="9">
        <f t="shared" si="0"/>
        <v>0</v>
      </c>
      <c r="J36" s="10">
        <v>2.2988505747126436E-2</v>
      </c>
      <c r="K36" s="10">
        <v>0.2413793103448276</v>
      </c>
      <c r="L36" s="10">
        <v>0.28735632183908044</v>
      </c>
      <c r="M36" s="10">
        <v>0.34482758620689652</v>
      </c>
    </row>
    <row r="37" spans="1:13" x14ac:dyDescent="0.55000000000000004">
      <c r="A37" s="6" t="s">
        <v>27</v>
      </c>
      <c r="B37" s="6" t="s">
        <v>36</v>
      </c>
      <c r="C37" s="7">
        <v>1100</v>
      </c>
      <c r="D37" s="8">
        <v>0</v>
      </c>
      <c r="E37" s="8">
        <v>0</v>
      </c>
      <c r="F37" s="8">
        <v>0</v>
      </c>
      <c r="G37" s="8">
        <v>0</v>
      </c>
      <c r="H37" s="6">
        <f t="shared" si="1"/>
        <v>0</v>
      </c>
      <c r="I37" s="9">
        <f t="shared" si="0"/>
        <v>0</v>
      </c>
      <c r="J37" s="10">
        <v>3.7499999999999999E-2</v>
      </c>
      <c r="K37" s="10">
        <v>0.22500000000000001</v>
      </c>
      <c r="L37" s="10">
        <v>0.27500000000000002</v>
      </c>
      <c r="M37" s="10">
        <v>0.33750000000000002</v>
      </c>
    </row>
    <row r="38" spans="1:13" x14ac:dyDescent="0.55000000000000004">
      <c r="A38" s="6" t="s">
        <v>28</v>
      </c>
      <c r="B38" s="6" t="s">
        <v>36</v>
      </c>
      <c r="C38" s="7">
        <v>800</v>
      </c>
      <c r="D38" s="8">
        <v>0</v>
      </c>
      <c r="E38" s="8">
        <v>1</v>
      </c>
      <c r="F38" s="8">
        <v>0</v>
      </c>
      <c r="G38" s="8">
        <v>0</v>
      </c>
      <c r="H38" s="6">
        <f t="shared" si="1"/>
        <v>1</v>
      </c>
      <c r="I38" s="9">
        <f t="shared" si="0"/>
        <v>800</v>
      </c>
      <c r="J38" s="10">
        <v>1.7241379310344827E-2</v>
      </c>
      <c r="K38" s="10">
        <v>0.20689655172413793</v>
      </c>
      <c r="L38" s="10">
        <v>0.25862068965517243</v>
      </c>
      <c r="M38" s="10">
        <v>0.25862068965517243</v>
      </c>
    </row>
    <row r="39" spans="1:13" x14ac:dyDescent="0.55000000000000004">
      <c r="A39" s="6" t="s">
        <v>29</v>
      </c>
      <c r="B39" s="6" t="s">
        <v>36</v>
      </c>
      <c r="C39" s="7">
        <v>500</v>
      </c>
      <c r="D39" s="8">
        <v>0</v>
      </c>
      <c r="E39" s="8">
        <v>1</v>
      </c>
      <c r="F39" s="8">
        <v>0</v>
      </c>
      <c r="G39" s="8">
        <v>0</v>
      </c>
      <c r="H39" s="6">
        <f t="shared" si="1"/>
        <v>1</v>
      </c>
      <c r="I39" s="9">
        <f t="shared" si="0"/>
        <v>500</v>
      </c>
      <c r="J39" s="10">
        <v>0</v>
      </c>
      <c r="K39" s="10">
        <v>0.16666666666666666</v>
      </c>
      <c r="L39" s="10">
        <v>0.19444444444444442</v>
      </c>
      <c r="M39" s="10">
        <v>0.27777777777777773</v>
      </c>
    </row>
    <row r="40" spans="1:13" x14ac:dyDescent="0.55000000000000004">
      <c r="A40" s="6" t="s">
        <v>30</v>
      </c>
      <c r="B40" s="6" t="s">
        <v>36</v>
      </c>
      <c r="C40" s="7">
        <v>400</v>
      </c>
      <c r="D40" s="8">
        <v>0</v>
      </c>
      <c r="E40" s="8">
        <v>1</v>
      </c>
      <c r="F40" s="8">
        <v>0</v>
      </c>
      <c r="G40" s="8">
        <v>0</v>
      </c>
      <c r="H40" s="6">
        <f t="shared" si="1"/>
        <v>1</v>
      </c>
      <c r="I40" s="9">
        <f t="shared" si="0"/>
        <v>400</v>
      </c>
      <c r="J40" s="10">
        <v>3.4482758620689655E-2</v>
      </c>
      <c r="K40" s="10">
        <v>0.31034482758620691</v>
      </c>
      <c r="L40" s="10">
        <v>0.31034482758620691</v>
      </c>
      <c r="M40" s="10">
        <v>0.34482758620689657</v>
      </c>
    </row>
    <row r="41" spans="1:13" x14ac:dyDescent="0.55000000000000004">
      <c r="A41" s="6" t="s">
        <v>31</v>
      </c>
      <c r="B41" s="6" t="s">
        <v>36</v>
      </c>
      <c r="C41" s="7">
        <v>300</v>
      </c>
      <c r="D41" s="8">
        <v>0</v>
      </c>
      <c r="E41" s="8">
        <v>0</v>
      </c>
      <c r="F41" s="8">
        <v>0</v>
      </c>
      <c r="G41" s="8">
        <v>0</v>
      </c>
      <c r="H41" s="6">
        <f t="shared" si="1"/>
        <v>0</v>
      </c>
      <c r="I41" s="9">
        <f t="shared" si="0"/>
        <v>0</v>
      </c>
      <c r="J41" s="10">
        <v>4.5454545454545456E-2</v>
      </c>
      <c r="K41" s="10">
        <v>0.18181818181818182</v>
      </c>
      <c r="L41" s="10">
        <v>0.22727272727272729</v>
      </c>
      <c r="M41" s="10">
        <v>0.22727272727272729</v>
      </c>
    </row>
    <row r="42" spans="1:13" x14ac:dyDescent="0.55000000000000004">
      <c r="A42" s="6" t="s">
        <v>32</v>
      </c>
      <c r="B42" s="6" t="s">
        <v>36</v>
      </c>
      <c r="C42" s="7">
        <v>200</v>
      </c>
      <c r="D42" s="8">
        <v>0</v>
      </c>
      <c r="E42" s="8">
        <v>0</v>
      </c>
      <c r="F42" s="8">
        <v>0</v>
      </c>
      <c r="G42" s="8">
        <v>0</v>
      </c>
      <c r="H42" s="6">
        <f t="shared" si="1"/>
        <v>0</v>
      </c>
      <c r="I42" s="9">
        <f t="shared" si="0"/>
        <v>0</v>
      </c>
      <c r="J42" s="10">
        <v>6.6666666666666666E-2</v>
      </c>
      <c r="K42" s="10">
        <v>0.2</v>
      </c>
      <c r="L42" s="10">
        <v>0.2</v>
      </c>
      <c r="M42" s="10">
        <v>0.26666666666666666</v>
      </c>
    </row>
    <row r="43" spans="1:13" x14ac:dyDescent="0.55000000000000004">
      <c r="A43" s="6" t="s">
        <v>22</v>
      </c>
      <c r="B43" s="6" t="s">
        <v>37</v>
      </c>
      <c r="C43" s="7">
        <v>1400</v>
      </c>
      <c r="D43" s="8">
        <v>0</v>
      </c>
      <c r="E43" s="8">
        <v>0</v>
      </c>
      <c r="F43" s="8">
        <v>0</v>
      </c>
      <c r="G43" s="8">
        <v>0</v>
      </c>
      <c r="H43" s="6">
        <f t="shared" si="1"/>
        <v>0</v>
      </c>
      <c r="I43" s="9">
        <f t="shared" si="0"/>
        <v>0</v>
      </c>
      <c r="J43" s="10">
        <v>3.9603960396039604E-2</v>
      </c>
      <c r="K43" s="10">
        <v>0.43564356435643564</v>
      </c>
      <c r="L43" s="10">
        <v>0.5544554455445545</v>
      </c>
      <c r="M43" s="10">
        <v>0.62376237623762387</v>
      </c>
    </row>
    <row r="44" spans="1:13" x14ac:dyDescent="0.55000000000000004">
      <c r="A44" s="6" t="s">
        <v>24</v>
      </c>
      <c r="B44" s="6" t="s">
        <v>37</v>
      </c>
      <c r="C44" s="7">
        <v>1100</v>
      </c>
      <c r="D44" s="8">
        <v>0</v>
      </c>
      <c r="E44" s="8">
        <v>0</v>
      </c>
      <c r="F44" s="8">
        <v>0</v>
      </c>
      <c r="G44" s="8">
        <v>0</v>
      </c>
      <c r="H44" s="6">
        <f t="shared" si="1"/>
        <v>0</v>
      </c>
      <c r="I44" s="9">
        <f t="shared" si="0"/>
        <v>0</v>
      </c>
      <c r="J44" s="10">
        <v>3.7499999999999999E-2</v>
      </c>
      <c r="K44" s="10">
        <v>0.39999999999999997</v>
      </c>
      <c r="L44" s="10">
        <v>0.47499999999999998</v>
      </c>
      <c r="M44" s="10">
        <v>0.53749999999999998</v>
      </c>
    </row>
    <row r="45" spans="1:13" x14ac:dyDescent="0.55000000000000004">
      <c r="A45" s="6" t="s">
        <v>34</v>
      </c>
      <c r="B45" s="6" t="s">
        <v>37</v>
      </c>
      <c r="C45" s="7">
        <v>900</v>
      </c>
      <c r="D45" s="8">
        <v>0</v>
      </c>
      <c r="E45" s="8">
        <v>0</v>
      </c>
      <c r="F45" s="8">
        <v>0</v>
      </c>
      <c r="G45" s="8">
        <v>0</v>
      </c>
      <c r="H45" s="6">
        <f t="shared" si="1"/>
        <v>0</v>
      </c>
      <c r="I45" s="9">
        <f t="shared" si="0"/>
        <v>0</v>
      </c>
      <c r="J45" s="10">
        <v>3.0769230769230771E-2</v>
      </c>
      <c r="K45" s="10">
        <v>0.27692307692307694</v>
      </c>
      <c r="L45" s="10">
        <v>0.4</v>
      </c>
      <c r="M45" s="10">
        <v>0.41538461538461541</v>
      </c>
    </row>
    <row r="46" spans="1:13" x14ac:dyDescent="0.55000000000000004">
      <c r="A46" s="6" t="s">
        <v>26</v>
      </c>
      <c r="B46" s="6" t="s">
        <v>37</v>
      </c>
      <c r="C46" s="7">
        <v>700</v>
      </c>
      <c r="D46" s="8">
        <v>0</v>
      </c>
      <c r="E46" s="8">
        <v>0</v>
      </c>
      <c r="F46" s="8">
        <v>0</v>
      </c>
      <c r="G46" s="8">
        <v>0</v>
      </c>
      <c r="H46" s="6">
        <f t="shared" si="1"/>
        <v>0</v>
      </c>
      <c r="I46" s="9">
        <f t="shared" si="0"/>
        <v>0</v>
      </c>
      <c r="J46" s="10">
        <v>1.9607843137254902E-2</v>
      </c>
      <c r="K46" s="10">
        <v>0.31372549019607843</v>
      </c>
      <c r="L46" s="10">
        <v>0.33333333333333331</v>
      </c>
      <c r="M46" s="10">
        <v>0.39215686274509803</v>
      </c>
    </row>
    <row r="47" spans="1:13" x14ac:dyDescent="0.55000000000000004">
      <c r="A47" s="6" t="s">
        <v>27</v>
      </c>
      <c r="B47" s="6" t="s">
        <v>37</v>
      </c>
      <c r="C47" s="7">
        <v>600</v>
      </c>
      <c r="D47" s="8">
        <v>0</v>
      </c>
      <c r="E47" s="8">
        <v>0</v>
      </c>
      <c r="F47" s="8">
        <v>0</v>
      </c>
      <c r="G47" s="8">
        <v>0</v>
      </c>
      <c r="H47" s="6">
        <f t="shared" si="1"/>
        <v>0</v>
      </c>
      <c r="I47" s="9">
        <f t="shared" si="0"/>
        <v>0</v>
      </c>
      <c r="J47" s="10">
        <v>2.2727272727272728E-2</v>
      </c>
      <c r="K47" s="10">
        <v>0.31818181818181818</v>
      </c>
      <c r="L47" s="10">
        <v>0.34090909090909088</v>
      </c>
      <c r="M47" s="10">
        <v>0.36363636363636359</v>
      </c>
    </row>
    <row r="48" spans="1:13" x14ac:dyDescent="0.55000000000000004">
      <c r="A48" s="6" t="s">
        <v>28</v>
      </c>
      <c r="B48" s="6" t="s">
        <v>37</v>
      </c>
      <c r="C48" s="7">
        <v>400</v>
      </c>
      <c r="D48" s="8">
        <v>0</v>
      </c>
      <c r="E48" s="8">
        <v>0</v>
      </c>
      <c r="F48" s="8">
        <v>0</v>
      </c>
      <c r="G48" s="8">
        <v>0</v>
      </c>
      <c r="H48" s="6">
        <f t="shared" si="1"/>
        <v>0</v>
      </c>
      <c r="I48" s="9">
        <f t="shared" si="0"/>
        <v>0</v>
      </c>
      <c r="J48" s="10">
        <v>6.8965517241379309E-2</v>
      </c>
      <c r="K48" s="10">
        <v>0.20689655172413793</v>
      </c>
      <c r="L48" s="10">
        <v>0.27586206896551724</v>
      </c>
      <c r="M48" s="10">
        <v>0.31034482758620691</v>
      </c>
    </row>
    <row r="49" spans="1:13" x14ac:dyDescent="0.55000000000000004">
      <c r="A49" s="6" t="s">
        <v>29</v>
      </c>
      <c r="B49" s="6" t="s">
        <v>37</v>
      </c>
      <c r="C49" s="7">
        <v>300</v>
      </c>
      <c r="D49" s="8">
        <v>0</v>
      </c>
      <c r="E49" s="8">
        <v>1</v>
      </c>
      <c r="F49" s="8">
        <v>0</v>
      </c>
      <c r="G49" s="8">
        <v>0</v>
      </c>
      <c r="H49" s="6">
        <f t="shared" si="1"/>
        <v>1</v>
      </c>
      <c r="I49" s="9">
        <f t="shared" si="0"/>
        <v>300</v>
      </c>
      <c r="J49" s="10">
        <v>0</v>
      </c>
      <c r="K49" s="10">
        <v>0.27272727272727271</v>
      </c>
      <c r="L49" s="10">
        <v>0.27272727272727271</v>
      </c>
      <c r="M49" s="10">
        <v>0.31818181818181818</v>
      </c>
    </row>
    <row r="50" spans="1:13" x14ac:dyDescent="0.55000000000000004">
      <c r="A50" s="6" t="s">
        <v>30</v>
      </c>
      <c r="B50" s="6" t="s">
        <v>37</v>
      </c>
      <c r="C50" s="7">
        <v>200</v>
      </c>
      <c r="D50" s="8">
        <v>0</v>
      </c>
      <c r="E50" s="8">
        <v>1</v>
      </c>
      <c r="F50" s="8">
        <v>0</v>
      </c>
      <c r="G50" s="8">
        <v>0</v>
      </c>
      <c r="H50" s="6">
        <f t="shared" si="1"/>
        <v>1</v>
      </c>
      <c r="I50" s="9">
        <f t="shared" si="0"/>
        <v>200</v>
      </c>
      <c r="J50" s="10">
        <v>0</v>
      </c>
      <c r="K50" s="10">
        <v>0.2</v>
      </c>
      <c r="L50" s="10">
        <v>0.2</v>
      </c>
      <c r="M50" s="10">
        <v>0.26666666666666666</v>
      </c>
    </row>
    <row r="51" spans="1:13" x14ac:dyDescent="0.55000000000000004">
      <c r="A51" s="6" t="s">
        <v>31</v>
      </c>
      <c r="B51" s="6" t="s">
        <v>37</v>
      </c>
      <c r="C51" s="7">
        <v>100</v>
      </c>
      <c r="D51" s="8">
        <v>0</v>
      </c>
      <c r="E51" s="8">
        <v>0</v>
      </c>
      <c r="F51" s="8">
        <v>0</v>
      </c>
      <c r="G51" s="8">
        <v>0</v>
      </c>
      <c r="H51" s="6">
        <f t="shared" si="1"/>
        <v>0</v>
      </c>
      <c r="I51" s="9">
        <f t="shared" si="0"/>
        <v>0</v>
      </c>
      <c r="J51" s="10">
        <v>0</v>
      </c>
      <c r="K51" s="10">
        <v>0.125</v>
      </c>
      <c r="L51" s="10">
        <v>0.25</v>
      </c>
      <c r="M51" s="10">
        <v>0.25</v>
      </c>
    </row>
    <row r="52" spans="1:13" x14ac:dyDescent="0.55000000000000004">
      <c r="A52" s="62" t="s">
        <v>32</v>
      </c>
      <c r="B52" s="16" t="s">
        <v>37</v>
      </c>
      <c r="C52" s="17">
        <v>50</v>
      </c>
      <c r="D52" s="39">
        <v>0</v>
      </c>
      <c r="E52" s="39">
        <v>0</v>
      </c>
      <c r="F52" s="39">
        <v>0</v>
      </c>
      <c r="G52" s="39">
        <v>0</v>
      </c>
      <c r="H52" s="16">
        <f t="shared" si="1"/>
        <v>0</v>
      </c>
      <c r="I52" s="18">
        <f t="shared" si="0"/>
        <v>0</v>
      </c>
      <c r="J52" s="19">
        <v>0</v>
      </c>
      <c r="K52" s="19">
        <v>0</v>
      </c>
      <c r="L52" s="19">
        <v>0</v>
      </c>
      <c r="M52" s="19">
        <v>0</v>
      </c>
    </row>
  </sheetData>
  <mergeCells count="2">
    <mergeCell ref="C1:F1"/>
    <mergeCell ref="I1:L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D2:N52"/>
  <sheetViews>
    <sheetView tabSelected="1" topLeftCell="J2" workbookViewId="0">
      <selection activeCell="Q26" sqref="Q26"/>
    </sheetView>
  </sheetViews>
  <sheetFormatPr defaultRowHeight="14.4" x14ac:dyDescent="0.55000000000000004"/>
  <cols>
    <col min="3" max="5" width="0" hidden="1" customWidth="1"/>
    <col min="6" max="6" width="11.41796875" hidden="1" customWidth="1"/>
    <col min="7" max="8" width="9.83984375" hidden="1" customWidth="1"/>
    <col min="9" max="9" width="10.41796875" hidden="1" customWidth="1"/>
    <col min="11" max="11" width="19" bestFit="1" customWidth="1"/>
    <col min="12" max="13" width="9.83984375" bestFit="1" customWidth="1"/>
    <col min="14" max="14" width="12.41796875" customWidth="1"/>
  </cols>
  <sheetData>
    <row r="2" spans="4:14" ht="28.8" x14ac:dyDescent="0.55000000000000004">
      <c r="D2" s="5" t="s">
        <v>11</v>
      </c>
      <c r="E2" s="5"/>
      <c r="F2" s="5" t="s">
        <v>12</v>
      </c>
      <c r="G2" s="36" t="s">
        <v>43</v>
      </c>
      <c r="H2" s="36" t="s">
        <v>44</v>
      </c>
      <c r="I2" s="36" t="s">
        <v>42</v>
      </c>
      <c r="K2" s="36" t="s">
        <v>46</v>
      </c>
      <c r="L2" s="36" t="s">
        <v>43</v>
      </c>
      <c r="M2" s="36" t="s">
        <v>44</v>
      </c>
      <c r="N2" s="36" t="s">
        <v>42</v>
      </c>
    </row>
    <row r="3" spans="4:14" x14ac:dyDescent="0.55000000000000004">
      <c r="D3" s="6" t="s">
        <v>29</v>
      </c>
      <c r="E3" s="38" t="s">
        <v>45</v>
      </c>
      <c r="F3" s="6" t="s">
        <v>33</v>
      </c>
      <c r="G3" s="13">
        <v>1968070.1730531931</v>
      </c>
      <c r="H3" s="13">
        <v>288712.70825168677</v>
      </c>
      <c r="I3" s="13">
        <f t="shared" ref="I3:I34" si="0">G3-H3</f>
        <v>1679357.4648015064</v>
      </c>
      <c r="K3" t="str">
        <f>CONCATENATE(D3,E3,F3)</f>
        <v>800–849---Low</v>
      </c>
      <c r="L3" s="13">
        <v>1968070.1730531931</v>
      </c>
      <c r="M3" s="13">
        <v>288712.70825168677</v>
      </c>
      <c r="N3" s="13">
        <f t="shared" ref="N3:N34" si="1">L3-M3</f>
        <v>1679357.4648015064</v>
      </c>
    </row>
    <row r="4" spans="4:14" x14ac:dyDescent="0.55000000000000004">
      <c r="D4" s="6" t="s">
        <v>28</v>
      </c>
      <c r="E4" s="38" t="s">
        <v>45</v>
      </c>
      <c r="F4" s="6" t="s">
        <v>33</v>
      </c>
      <c r="G4" s="13">
        <v>758254.98460735206</v>
      </c>
      <c r="H4" s="13">
        <v>33032.825417710956</v>
      </c>
      <c r="I4" s="13">
        <f t="shared" si="0"/>
        <v>725222.15918964113</v>
      </c>
      <c r="K4" t="str">
        <f t="shared" ref="K4:K52" si="2">CONCATENATE(D4,E4,F4)</f>
        <v>750–799---Low</v>
      </c>
      <c r="L4" s="13">
        <v>758254.98460735206</v>
      </c>
      <c r="M4" s="13">
        <v>33032.825417710956</v>
      </c>
      <c r="N4" s="13">
        <f t="shared" si="1"/>
        <v>725222.15918964113</v>
      </c>
    </row>
    <row r="5" spans="4:14" x14ac:dyDescent="0.55000000000000004">
      <c r="D5" s="6" t="s">
        <v>29</v>
      </c>
      <c r="E5" s="38" t="s">
        <v>45</v>
      </c>
      <c r="F5" s="6" t="s">
        <v>23</v>
      </c>
      <c r="G5" s="13">
        <v>661379.82484948006</v>
      </c>
      <c r="H5" s="13">
        <v>0</v>
      </c>
      <c r="I5" s="13">
        <f t="shared" si="0"/>
        <v>661379.82484948006</v>
      </c>
      <c r="K5" t="str">
        <f t="shared" si="2"/>
        <v>800–849---Very Low</v>
      </c>
      <c r="L5" s="13">
        <v>661379.82484948006</v>
      </c>
      <c r="M5" s="13">
        <v>0</v>
      </c>
      <c r="N5" s="13">
        <f t="shared" si="1"/>
        <v>661379.82484948006</v>
      </c>
    </row>
    <row r="6" spans="4:14" x14ac:dyDescent="0.55000000000000004">
      <c r="D6" s="6" t="s">
        <v>28</v>
      </c>
      <c r="E6" s="38" t="s">
        <v>45</v>
      </c>
      <c r="F6" s="6" t="s">
        <v>35</v>
      </c>
      <c r="G6" s="13">
        <v>2239697.9122194867</v>
      </c>
      <c r="H6" s="13">
        <v>1600748.5087282048</v>
      </c>
      <c r="I6" s="13">
        <f t="shared" si="0"/>
        <v>638949.4034912819</v>
      </c>
      <c r="K6" t="str">
        <f t="shared" si="2"/>
        <v>750–799---Medium</v>
      </c>
      <c r="L6" s="13">
        <v>2239697.9122194867</v>
      </c>
      <c r="M6" s="13">
        <v>1600748.5087282048</v>
      </c>
      <c r="N6" s="13">
        <f t="shared" si="1"/>
        <v>638949.4034912819</v>
      </c>
    </row>
    <row r="7" spans="4:14" x14ac:dyDescent="0.55000000000000004">
      <c r="D7" s="6" t="s">
        <v>30</v>
      </c>
      <c r="E7" s="38" t="s">
        <v>45</v>
      </c>
      <c r="F7" s="6" t="s">
        <v>33</v>
      </c>
      <c r="G7" s="13">
        <v>564143.65963170142</v>
      </c>
      <c r="H7" s="13">
        <v>35333.978726981339</v>
      </c>
      <c r="I7" s="13">
        <f t="shared" si="0"/>
        <v>528809.68090472009</v>
      </c>
      <c r="K7" t="str">
        <f t="shared" si="2"/>
        <v>850–899---Low</v>
      </c>
      <c r="L7" s="13">
        <v>564143.65963170142</v>
      </c>
      <c r="M7" s="13">
        <v>35333.978726981339</v>
      </c>
      <c r="N7" s="13">
        <f t="shared" si="1"/>
        <v>528809.68090472009</v>
      </c>
    </row>
    <row r="8" spans="4:14" x14ac:dyDescent="0.55000000000000004">
      <c r="D8" s="6" t="s">
        <v>30</v>
      </c>
      <c r="E8" s="38" t="s">
        <v>45</v>
      </c>
      <c r="F8" s="6" t="s">
        <v>23</v>
      </c>
      <c r="G8" s="13">
        <v>727320.98547200439</v>
      </c>
      <c r="H8" s="13">
        <v>242940.32849066812</v>
      </c>
      <c r="I8" s="13">
        <f t="shared" si="0"/>
        <v>484380.6569813363</v>
      </c>
      <c r="K8" t="str">
        <f t="shared" si="2"/>
        <v>850–899---Very Low</v>
      </c>
      <c r="L8" s="13">
        <v>727320.98547200439</v>
      </c>
      <c r="M8" s="13">
        <v>242940.32849066812</v>
      </c>
      <c r="N8" s="13">
        <f t="shared" si="1"/>
        <v>484380.6569813363</v>
      </c>
    </row>
    <row r="9" spans="4:14" x14ac:dyDescent="0.55000000000000004">
      <c r="D9" s="6" t="s">
        <v>28</v>
      </c>
      <c r="E9" s="38" t="s">
        <v>45</v>
      </c>
      <c r="F9" s="6" t="s">
        <v>23</v>
      </c>
      <c r="G9" s="13">
        <v>436074.08553063101</v>
      </c>
      <c r="H9" s="13">
        <v>145608.02851021034</v>
      </c>
      <c r="I9" s="13">
        <f t="shared" si="0"/>
        <v>290466.05702042067</v>
      </c>
      <c r="K9" t="str">
        <f t="shared" si="2"/>
        <v>750–799---Very Low</v>
      </c>
      <c r="L9" s="13">
        <v>436074.08553063101</v>
      </c>
      <c r="M9" s="13">
        <v>145608.02851021034</v>
      </c>
      <c r="N9" s="13">
        <f t="shared" si="1"/>
        <v>290466.05702042067</v>
      </c>
    </row>
    <row r="10" spans="4:14" x14ac:dyDescent="0.55000000000000004">
      <c r="D10" s="6" t="s">
        <v>22</v>
      </c>
      <c r="E10" s="38" t="s">
        <v>45</v>
      </c>
      <c r="F10" s="6" t="s">
        <v>37</v>
      </c>
      <c r="G10" s="13">
        <v>0</v>
      </c>
      <c r="H10" s="13">
        <v>-108213.32973297329</v>
      </c>
      <c r="I10" s="13">
        <f t="shared" si="0"/>
        <v>108213.32973297329</v>
      </c>
      <c r="K10" t="str">
        <f t="shared" si="2"/>
        <v>500–549---Very High</v>
      </c>
      <c r="L10" s="13">
        <v>0</v>
      </c>
      <c r="M10" s="13">
        <v>-108213.32973297329</v>
      </c>
      <c r="N10" s="13">
        <f t="shared" si="1"/>
        <v>108213.32973297329</v>
      </c>
    </row>
    <row r="11" spans="4:14" x14ac:dyDescent="0.55000000000000004">
      <c r="D11" s="6" t="s">
        <v>24</v>
      </c>
      <c r="E11" s="38" t="s">
        <v>45</v>
      </c>
      <c r="F11" s="6" t="s">
        <v>37</v>
      </c>
      <c r="G11" s="13">
        <v>0</v>
      </c>
      <c r="H11" s="13">
        <v>-91307.379229024911</v>
      </c>
      <c r="I11" s="13">
        <f t="shared" si="0"/>
        <v>91307.379229024911</v>
      </c>
      <c r="K11" t="str">
        <f t="shared" si="2"/>
        <v>550–599---Very High</v>
      </c>
      <c r="L11" s="13">
        <v>0</v>
      </c>
      <c r="M11" s="13">
        <v>-91307.379229024911</v>
      </c>
      <c r="N11" s="13">
        <f t="shared" si="1"/>
        <v>91307.379229024911</v>
      </c>
    </row>
    <row r="12" spans="4:14" x14ac:dyDescent="0.55000000000000004">
      <c r="D12" s="6" t="s">
        <v>34</v>
      </c>
      <c r="E12" s="38" t="s">
        <v>45</v>
      </c>
      <c r="F12" s="6" t="s">
        <v>37</v>
      </c>
      <c r="G12" s="13">
        <v>0</v>
      </c>
      <c r="H12" s="13">
        <v>-65814.284180911665</v>
      </c>
      <c r="I12" s="13">
        <f t="shared" si="0"/>
        <v>65814.284180911665</v>
      </c>
      <c r="K12" t="str">
        <f t="shared" si="2"/>
        <v>600–649---Very High</v>
      </c>
      <c r="L12" s="13">
        <v>0</v>
      </c>
      <c r="M12" s="13">
        <v>-65814.284180911665</v>
      </c>
      <c r="N12" s="13">
        <f t="shared" si="1"/>
        <v>65814.284180911665</v>
      </c>
    </row>
    <row r="13" spans="4:14" x14ac:dyDescent="0.55000000000000004">
      <c r="D13" s="6" t="s">
        <v>26</v>
      </c>
      <c r="E13" s="38" t="s">
        <v>45</v>
      </c>
      <c r="F13" s="6" t="s">
        <v>37</v>
      </c>
      <c r="G13" s="13">
        <v>0</v>
      </c>
      <c r="H13" s="13">
        <v>-45927.920205948634</v>
      </c>
      <c r="I13" s="13">
        <f t="shared" si="0"/>
        <v>45927.920205948634</v>
      </c>
      <c r="K13" t="str">
        <f t="shared" si="2"/>
        <v>650–699---Very High</v>
      </c>
      <c r="L13" s="13">
        <v>0</v>
      </c>
      <c r="M13" s="13">
        <v>-45927.920205948634</v>
      </c>
      <c r="N13" s="13">
        <f t="shared" si="1"/>
        <v>45927.920205948634</v>
      </c>
    </row>
    <row r="14" spans="4:14" x14ac:dyDescent="0.55000000000000004">
      <c r="D14" s="6" t="s">
        <v>30</v>
      </c>
      <c r="E14" s="38" t="s">
        <v>45</v>
      </c>
      <c r="F14" s="6" t="s">
        <v>36</v>
      </c>
      <c r="G14" s="13">
        <v>230508.03472906409</v>
      </c>
      <c r="H14" s="13">
        <v>230208.03472906409</v>
      </c>
      <c r="I14" s="13">
        <f t="shared" si="0"/>
        <v>300</v>
      </c>
      <c r="K14" t="str">
        <f t="shared" si="2"/>
        <v>850–899---High</v>
      </c>
      <c r="L14" s="13">
        <v>230508.03472906409</v>
      </c>
      <c r="M14" s="13">
        <v>230208.03472906409</v>
      </c>
      <c r="N14" s="13">
        <f t="shared" si="1"/>
        <v>300</v>
      </c>
    </row>
    <row r="15" spans="4:14" x14ac:dyDescent="0.55000000000000004">
      <c r="D15" s="6" t="s">
        <v>29</v>
      </c>
      <c r="E15" s="38" t="s">
        <v>45</v>
      </c>
      <c r="F15" s="6" t="s">
        <v>37</v>
      </c>
      <c r="G15" s="13">
        <v>209363.16141001869</v>
      </c>
      <c r="H15" s="13">
        <v>209138.16141001869</v>
      </c>
      <c r="I15" s="13">
        <f t="shared" si="0"/>
        <v>225</v>
      </c>
      <c r="K15" t="str">
        <f t="shared" si="2"/>
        <v>800–849---Very High</v>
      </c>
      <c r="L15" s="13">
        <v>209363.16141001869</v>
      </c>
      <c r="M15" s="13">
        <v>209138.16141001869</v>
      </c>
      <c r="N15" s="13">
        <f t="shared" si="1"/>
        <v>225</v>
      </c>
    </row>
    <row r="16" spans="4:14" x14ac:dyDescent="0.55000000000000004">
      <c r="D16" s="6" t="s">
        <v>30</v>
      </c>
      <c r="E16" s="38" t="s">
        <v>45</v>
      </c>
      <c r="F16" s="6" t="s">
        <v>37</v>
      </c>
      <c r="G16" s="13">
        <v>122000.8</v>
      </c>
      <c r="H16" s="13">
        <v>121850.8</v>
      </c>
      <c r="I16" s="13">
        <f t="shared" si="0"/>
        <v>150</v>
      </c>
      <c r="K16" t="str">
        <f t="shared" si="2"/>
        <v>850–899---Very High</v>
      </c>
      <c r="L16" s="13">
        <v>122000.8</v>
      </c>
      <c r="M16" s="13">
        <v>121850.8</v>
      </c>
      <c r="N16" s="13">
        <f t="shared" si="1"/>
        <v>150</v>
      </c>
    </row>
    <row r="17" spans="4:14" x14ac:dyDescent="0.55000000000000004">
      <c r="D17" s="37" t="s">
        <v>32</v>
      </c>
      <c r="E17" s="38" t="s">
        <v>45</v>
      </c>
      <c r="F17" s="37" t="s">
        <v>37</v>
      </c>
      <c r="G17" s="13">
        <v>0</v>
      </c>
      <c r="H17" s="13">
        <v>-75</v>
      </c>
      <c r="I17" s="13">
        <f t="shared" si="0"/>
        <v>75</v>
      </c>
      <c r="K17" t="str">
        <f t="shared" si="2"/>
        <v>950–999---Very High</v>
      </c>
      <c r="L17" s="13">
        <v>0</v>
      </c>
      <c r="M17" s="13">
        <v>-75</v>
      </c>
      <c r="N17" s="13">
        <f t="shared" si="1"/>
        <v>75</v>
      </c>
    </row>
    <row r="18" spans="4:14" x14ac:dyDescent="0.55000000000000004">
      <c r="D18" s="6" t="s">
        <v>22</v>
      </c>
      <c r="E18" s="38" t="s">
        <v>45</v>
      </c>
      <c r="F18" s="6" t="s">
        <v>23</v>
      </c>
      <c r="G18" s="13">
        <v>0</v>
      </c>
      <c r="H18" s="13">
        <v>0</v>
      </c>
      <c r="I18" s="13">
        <f t="shared" si="0"/>
        <v>0</v>
      </c>
      <c r="K18" t="str">
        <f t="shared" si="2"/>
        <v>500–549---Very Low</v>
      </c>
      <c r="L18" s="13">
        <v>0</v>
      </c>
      <c r="M18" s="13">
        <v>0</v>
      </c>
      <c r="N18" s="13">
        <f t="shared" si="1"/>
        <v>0</v>
      </c>
    </row>
    <row r="19" spans="4:14" x14ac:dyDescent="0.55000000000000004">
      <c r="D19" s="6" t="s">
        <v>24</v>
      </c>
      <c r="E19" s="38" t="s">
        <v>45</v>
      </c>
      <c r="F19" s="6" t="s">
        <v>23</v>
      </c>
      <c r="G19" s="13">
        <v>0</v>
      </c>
      <c r="H19" s="13">
        <v>0</v>
      </c>
      <c r="I19" s="13">
        <f t="shared" si="0"/>
        <v>0</v>
      </c>
      <c r="K19" t="str">
        <f t="shared" si="2"/>
        <v>550–599---Very Low</v>
      </c>
      <c r="L19" s="13">
        <v>0</v>
      </c>
      <c r="M19" s="13">
        <v>0</v>
      </c>
      <c r="N19" s="13">
        <f t="shared" si="1"/>
        <v>0</v>
      </c>
    </row>
    <row r="20" spans="4:14" x14ac:dyDescent="0.55000000000000004">
      <c r="D20" s="6" t="s">
        <v>25</v>
      </c>
      <c r="E20" s="38" t="s">
        <v>45</v>
      </c>
      <c r="F20" s="6" t="s">
        <v>23</v>
      </c>
      <c r="G20" s="13">
        <v>0</v>
      </c>
      <c r="H20" s="13">
        <v>0</v>
      </c>
      <c r="I20" s="13">
        <f t="shared" si="0"/>
        <v>0</v>
      </c>
      <c r="K20" t="str">
        <f t="shared" si="2"/>
        <v>600-649---Very Low</v>
      </c>
      <c r="L20" s="13">
        <v>0</v>
      </c>
      <c r="M20" s="13">
        <v>0</v>
      </c>
      <c r="N20" s="13">
        <f t="shared" si="1"/>
        <v>0</v>
      </c>
    </row>
    <row r="21" spans="4:14" x14ac:dyDescent="0.55000000000000004">
      <c r="D21" s="6" t="s">
        <v>26</v>
      </c>
      <c r="E21" s="38" t="s">
        <v>45</v>
      </c>
      <c r="F21" s="6" t="s">
        <v>23</v>
      </c>
      <c r="G21" s="13">
        <v>14568.012245567683</v>
      </c>
      <c r="H21" s="13">
        <v>14568.012245567683</v>
      </c>
      <c r="I21" s="13">
        <f t="shared" si="0"/>
        <v>0</v>
      </c>
      <c r="K21" t="str">
        <f t="shared" si="2"/>
        <v>650–699---Very Low</v>
      </c>
      <c r="L21" s="13">
        <v>14568.012245567683</v>
      </c>
      <c r="M21" s="13">
        <v>14568.012245567683</v>
      </c>
      <c r="N21" s="13">
        <f t="shared" si="1"/>
        <v>0</v>
      </c>
    </row>
    <row r="22" spans="4:14" x14ac:dyDescent="0.55000000000000004">
      <c r="D22" s="6" t="s">
        <v>27</v>
      </c>
      <c r="E22" s="38" t="s">
        <v>45</v>
      </c>
      <c r="F22" s="6" t="s">
        <v>23</v>
      </c>
      <c r="G22" s="13">
        <v>20796.013940329223</v>
      </c>
      <c r="H22" s="13">
        <v>20796.013940329223</v>
      </c>
      <c r="I22" s="13">
        <f t="shared" si="0"/>
        <v>0</v>
      </c>
      <c r="K22" t="str">
        <f t="shared" si="2"/>
        <v>700–749---Very Low</v>
      </c>
      <c r="L22" s="13">
        <v>20796.013940329223</v>
      </c>
      <c r="M22" s="13">
        <v>20796.013940329223</v>
      </c>
      <c r="N22" s="13">
        <f t="shared" si="1"/>
        <v>0</v>
      </c>
    </row>
    <row r="23" spans="4:14" x14ac:dyDescent="0.55000000000000004">
      <c r="D23" s="6" t="s">
        <v>22</v>
      </c>
      <c r="E23" s="38" t="s">
        <v>45</v>
      </c>
      <c r="F23" s="6" t="s">
        <v>33</v>
      </c>
      <c r="G23" s="13">
        <v>0</v>
      </c>
      <c r="H23" s="13">
        <v>0</v>
      </c>
      <c r="I23" s="13">
        <f t="shared" si="0"/>
        <v>0</v>
      </c>
      <c r="K23" t="str">
        <f t="shared" si="2"/>
        <v>500–549---Low</v>
      </c>
      <c r="L23" s="13">
        <v>0</v>
      </c>
      <c r="M23" s="13">
        <v>0</v>
      </c>
      <c r="N23" s="13">
        <f t="shared" si="1"/>
        <v>0</v>
      </c>
    </row>
    <row r="24" spans="4:14" x14ac:dyDescent="0.55000000000000004">
      <c r="D24" s="6" t="s">
        <v>27</v>
      </c>
      <c r="E24" s="38" t="s">
        <v>45</v>
      </c>
      <c r="F24" s="6" t="s">
        <v>33</v>
      </c>
      <c r="G24" s="13">
        <v>88588.128180016574</v>
      </c>
      <c r="H24" s="13">
        <v>88588.128180016574</v>
      </c>
      <c r="I24" s="13">
        <f t="shared" si="0"/>
        <v>0</v>
      </c>
      <c r="K24" t="str">
        <f t="shared" si="2"/>
        <v>700–749---Low</v>
      </c>
      <c r="L24" s="13">
        <v>88588.128180016574</v>
      </c>
      <c r="M24" s="13">
        <v>88588.128180016574</v>
      </c>
      <c r="N24" s="13">
        <f t="shared" si="1"/>
        <v>0</v>
      </c>
    </row>
    <row r="25" spans="4:14" x14ac:dyDescent="0.55000000000000004">
      <c r="D25" s="6" t="s">
        <v>32</v>
      </c>
      <c r="E25" s="38" t="s">
        <v>45</v>
      </c>
      <c r="F25" s="6" t="s">
        <v>33</v>
      </c>
      <c r="G25" s="13">
        <v>0</v>
      </c>
      <c r="H25" s="13">
        <v>0</v>
      </c>
      <c r="I25" s="13">
        <f t="shared" si="0"/>
        <v>0</v>
      </c>
      <c r="K25" t="str">
        <f t="shared" si="2"/>
        <v>950–999---Low</v>
      </c>
      <c r="L25" s="13">
        <v>0</v>
      </c>
      <c r="M25" s="13">
        <v>0</v>
      </c>
      <c r="N25" s="13">
        <f t="shared" si="1"/>
        <v>0</v>
      </c>
    </row>
    <row r="26" spans="4:14" x14ac:dyDescent="0.55000000000000004">
      <c r="D26" s="6" t="s">
        <v>29</v>
      </c>
      <c r="E26" s="38" t="s">
        <v>45</v>
      </c>
      <c r="F26" s="6" t="s">
        <v>35</v>
      </c>
      <c r="G26" s="13">
        <v>1709325.3882494119</v>
      </c>
      <c r="H26" s="13">
        <v>1709325.3882494119</v>
      </c>
      <c r="I26" s="13">
        <f t="shared" si="0"/>
        <v>0</v>
      </c>
      <c r="K26" t="str">
        <f t="shared" si="2"/>
        <v>800–849---Medium</v>
      </c>
      <c r="L26" s="13">
        <v>1709325.3882494119</v>
      </c>
      <c r="M26" s="13">
        <v>1709325.3882494119</v>
      </c>
      <c r="N26" s="13">
        <f t="shared" si="1"/>
        <v>0</v>
      </c>
    </row>
    <row r="27" spans="4:14" x14ac:dyDescent="0.55000000000000004">
      <c r="D27" s="6" t="s">
        <v>30</v>
      </c>
      <c r="E27" s="38" t="s">
        <v>45</v>
      </c>
      <c r="F27" s="6" t="s">
        <v>35</v>
      </c>
      <c r="G27" s="13">
        <v>839542.26170926529</v>
      </c>
      <c r="H27" s="13">
        <v>839542.26170926529</v>
      </c>
      <c r="I27" s="13">
        <f t="shared" si="0"/>
        <v>0</v>
      </c>
      <c r="K27" t="str">
        <f t="shared" si="2"/>
        <v>850–899---Medium</v>
      </c>
      <c r="L27" s="13">
        <v>839542.26170926529</v>
      </c>
      <c r="M27" s="13">
        <v>839542.26170926529</v>
      </c>
      <c r="N27" s="13">
        <f t="shared" si="1"/>
        <v>0</v>
      </c>
    </row>
    <row r="28" spans="4:14" x14ac:dyDescent="0.55000000000000004">
      <c r="D28" s="6" t="s">
        <v>24</v>
      </c>
      <c r="E28" s="38" t="s">
        <v>45</v>
      </c>
      <c r="F28" s="6" t="s">
        <v>33</v>
      </c>
      <c r="G28" s="13">
        <v>0</v>
      </c>
      <c r="H28" s="13">
        <v>4891.6687081949713</v>
      </c>
      <c r="I28" s="13">
        <f t="shared" si="0"/>
        <v>-4891.6687081949713</v>
      </c>
      <c r="K28" t="str">
        <f t="shared" si="2"/>
        <v>550–599---Low</v>
      </c>
      <c r="L28" s="13">
        <v>0</v>
      </c>
      <c r="M28" s="13">
        <v>4891.6687081949713</v>
      </c>
      <c r="N28" s="13">
        <f t="shared" si="1"/>
        <v>-4891.6687081949713</v>
      </c>
    </row>
    <row r="29" spans="4:14" x14ac:dyDescent="0.55000000000000004">
      <c r="D29" s="6" t="s">
        <v>32</v>
      </c>
      <c r="E29" s="38" t="s">
        <v>45</v>
      </c>
      <c r="F29" s="6" t="s">
        <v>23</v>
      </c>
      <c r="G29" s="13">
        <v>0</v>
      </c>
      <c r="H29" s="13">
        <v>5934.6246689028503</v>
      </c>
      <c r="I29" s="13">
        <f t="shared" si="0"/>
        <v>-5934.6246689028503</v>
      </c>
      <c r="K29" t="str">
        <f t="shared" si="2"/>
        <v>950–999---Very Low</v>
      </c>
      <c r="L29" s="13">
        <v>0</v>
      </c>
      <c r="M29" s="13">
        <v>5934.6246689028503</v>
      </c>
      <c r="N29" s="13">
        <f t="shared" si="1"/>
        <v>-5934.6246689028503</v>
      </c>
    </row>
    <row r="30" spans="4:14" x14ac:dyDescent="0.55000000000000004">
      <c r="D30" s="6" t="s">
        <v>32</v>
      </c>
      <c r="E30" s="38" t="s">
        <v>45</v>
      </c>
      <c r="F30" s="6" t="s">
        <v>36</v>
      </c>
      <c r="G30" s="13">
        <v>0</v>
      </c>
      <c r="H30" s="13">
        <v>10346.048511904766</v>
      </c>
      <c r="I30" s="13">
        <f t="shared" si="0"/>
        <v>-10346.048511904766</v>
      </c>
      <c r="K30" t="str">
        <f t="shared" si="2"/>
        <v>950–999---High</v>
      </c>
      <c r="L30" s="13">
        <v>0</v>
      </c>
      <c r="M30" s="13">
        <v>10346.048511904766</v>
      </c>
      <c r="N30" s="13">
        <f t="shared" si="1"/>
        <v>-10346.048511904766</v>
      </c>
    </row>
    <row r="31" spans="4:14" x14ac:dyDescent="0.55000000000000004">
      <c r="D31" s="6" t="s">
        <v>22</v>
      </c>
      <c r="E31" s="38" t="s">
        <v>45</v>
      </c>
      <c r="F31" s="6" t="s">
        <v>36</v>
      </c>
      <c r="G31" s="13">
        <v>0</v>
      </c>
      <c r="H31" s="13">
        <v>12242.448361823363</v>
      </c>
      <c r="I31" s="13">
        <f t="shared" si="0"/>
        <v>-12242.448361823363</v>
      </c>
      <c r="K31" t="str">
        <f t="shared" si="2"/>
        <v>500–549---High</v>
      </c>
      <c r="L31" s="13">
        <v>0</v>
      </c>
      <c r="M31" s="13">
        <v>12242.448361823363</v>
      </c>
      <c r="N31" s="13">
        <f t="shared" si="1"/>
        <v>-12242.448361823363</v>
      </c>
    </row>
    <row r="32" spans="4:14" x14ac:dyDescent="0.55000000000000004">
      <c r="D32" s="6" t="s">
        <v>24</v>
      </c>
      <c r="E32" s="38" t="s">
        <v>45</v>
      </c>
      <c r="F32" s="6" t="s">
        <v>36</v>
      </c>
      <c r="G32" s="13">
        <v>0</v>
      </c>
      <c r="H32" s="13">
        <v>16029.11562432849</v>
      </c>
      <c r="I32" s="13">
        <f t="shared" si="0"/>
        <v>-16029.11562432849</v>
      </c>
      <c r="K32" t="str">
        <f t="shared" si="2"/>
        <v>550–599---High</v>
      </c>
      <c r="L32" s="13">
        <v>0</v>
      </c>
      <c r="M32" s="13">
        <v>16029.11562432849</v>
      </c>
      <c r="N32" s="13">
        <f t="shared" si="1"/>
        <v>-16029.11562432849</v>
      </c>
    </row>
    <row r="33" spans="4:14" x14ac:dyDescent="0.55000000000000004">
      <c r="D33" s="6" t="s">
        <v>32</v>
      </c>
      <c r="E33" s="38" t="s">
        <v>45</v>
      </c>
      <c r="F33" s="6" t="s">
        <v>35</v>
      </c>
      <c r="G33" s="13">
        <v>0</v>
      </c>
      <c r="H33" s="13">
        <v>16894.821569055948</v>
      </c>
      <c r="I33" s="13">
        <f t="shared" si="0"/>
        <v>-16894.821569055948</v>
      </c>
      <c r="K33" t="str">
        <f t="shared" si="2"/>
        <v>950–999---Medium</v>
      </c>
      <c r="L33" s="13">
        <v>0</v>
      </c>
      <c r="M33" s="13">
        <v>16894.821569055948</v>
      </c>
      <c r="N33" s="13">
        <f t="shared" si="1"/>
        <v>-16894.821569055948</v>
      </c>
    </row>
    <row r="34" spans="4:14" x14ac:dyDescent="0.55000000000000004">
      <c r="D34" s="6" t="s">
        <v>31</v>
      </c>
      <c r="E34" s="38" t="s">
        <v>45</v>
      </c>
      <c r="F34" s="6" t="s">
        <v>23</v>
      </c>
      <c r="G34" s="13">
        <v>0</v>
      </c>
      <c r="H34" s="13">
        <v>18213.456622078837</v>
      </c>
      <c r="I34" s="13">
        <f t="shared" si="0"/>
        <v>-18213.456622078837</v>
      </c>
      <c r="K34" t="str">
        <f t="shared" si="2"/>
        <v>900–949---Very Low</v>
      </c>
      <c r="L34" s="13">
        <v>0</v>
      </c>
      <c r="M34" s="13">
        <v>18213.456622078837</v>
      </c>
      <c r="N34" s="13">
        <f t="shared" si="1"/>
        <v>-18213.456622078837</v>
      </c>
    </row>
    <row r="35" spans="4:14" x14ac:dyDescent="0.55000000000000004">
      <c r="D35" s="6" t="s">
        <v>27</v>
      </c>
      <c r="E35" s="38" t="s">
        <v>45</v>
      </c>
      <c r="F35" s="6" t="s">
        <v>37</v>
      </c>
      <c r="G35" s="13">
        <v>0</v>
      </c>
      <c r="H35" s="13">
        <v>23774.122037337616</v>
      </c>
      <c r="I35" s="13">
        <f t="shared" ref="I35:I52" si="3">G35-H35</f>
        <v>-23774.122037337616</v>
      </c>
      <c r="K35" t="str">
        <f t="shared" si="2"/>
        <v>700–749---Very High</v>
      </c>
      <c r="L35" s="13">
        <v>0</v>
      </c>
      <c r="M35" s="13">
        <v>23774.122037337616</v>
      </c>
      <c r="N35" s="13">
        <f t="shared" ref="N35:N52" si="4">L35-M35</f>
        <v>-23774.122037337616</v>
      </c>
    </row>
    <row r="36" spans="4:14" x14ac:dyDescent="0.55000000000000004">
      <c r="D36" s="6" t="s">
        <v>34</v>
      </c>
      <c r="E36" s="38" t="s">
        <v>45</v>
      </c>
      <c r="F36" s="6" t="s">
        <v>33</v>
      </c>
      <c r="G36" s="13">
        <v>0</v>
      </c>
      <c r="H36" s="13">
        <v>27347.74484235885</v>
      </c>
      <c r="I36" s="13">
        <f t="shared" si="3"/>
        <v>-27347.74484235885</v>
      </c>
      <c r="K36" t="str">
        <f t="shared" si="2"/>
        <v>600–649---Low</v>
      </c>
      <c r="L36" s="13">
        <v>0</v>
      </c>
      <c r="M36" s="13">
        <v>27347.74484235885</v>
      </c>
      <c r="N36" s="13">
        <f t="shared" si="4"/>
        <v>-27347.74484235885</v>
      </c>
    </row>
    <row r="37" spans="4:14" x14ac:dyDescent="0.55000000000000004">
      <c r="D37" s="6" t="s">
        <v>31</v>
      </c>
      <c r="E37" s="38" t="s">
        <v>45</v>
      </c>
      <c r="F37" s="6" t="s">
        <v>33</v>
      </c>
      <c r="G37" s="13">
        <v>0</v>
      </c>
      <c r="H37" s="13">
        <v>28564.748633594787</v>
      </c>
      <c r="I37" s="13">
        <f t="shared" si="3"/>
        <v>-28564.748633594787</v>
      </c>
      <c r="K37" t="str">
        <f t="shared" si="2"/>
        <v>900–949---Low</v>
      </c>
      <c r="L37" s="13">
        <v>0</v>
      </c>
      <c r="M37" s="13">
        <v>28564.748633594787</v>
      </c>
      <c r="N37" s="13">
        <f t="shared" si="4"/>
        <v>-28564.748633594787</v>
      </c>
    </row>
    <row r="38" spans="4:14" x14ac:dyDescent="0.55000000000000004">
      <c r="D38" s="6" t="s">
        <v>29</v>
      </c>
      <c r="E38" s="38" t="s">
        <v>45</v>
      </c>
      <c r="F38" s="6" t="s">
        <v>36</v>
      </c>
      <c r="G38" s="13">
        <v>191755.77110745621</v>
      </c>
      <c r="H38" s="13">
        <v>223402.56629203222</v>
      </c>
      <c r="I38" s="13">
        <f t="shared" si="3"/>
        <v>-31646.795184576011</v>
      </c>
      <c r="K38" t="str">
        <f t="shared" si="2"/>
        <v>800–849---High</v>
      </c>
      <c r="L38" s="13">
        <v>191755.77110745621</v>
      </c>
      <c r="M38" s="13">
        <v>223402.56629203222</v>
      </c>
      <c r="N38" s="13">
        <f t="shared" si="4"/>
        <v>-31646.795184576011</v>
      </c>
    </row>
    <row r="39" spans="4:14" x14ac:dyDescent="0.55000000000000004">
      <c r="D39" s="6" t="s">
        <v>31</v>
      </c>
      <c r="E39" s="38" t="s">
        <v>45</v>
      </c>
      <c r="F39" s="6" t="s">
        <v>37</v>
      </c>
      <c r="G39" s="13">
        <v>0</v>
      </c>
      <c r="H39" s="13">
        <v>39098.295731707345</v>
      </c>
      <c r="I39" s="13">
        <f t="shared" si="3"/>
        <v>-39098.295731707345</v>
      </c>
      <c r="K39" t="str">
        <f t="shared" si="2"/>
        <v>900–949---Very High</v>
      </c>
      <c r="L39" s="13">
        <v>0</v>
      </c>
      <c r="M39" s="13">
        <v>39098.295731707345</v>
      </c>
      <c r="N39" s="13">
        <f t="shared" si="4"/>
        <v>-39098.295731707345</v>
      </c>
    </row>
    <row r="40" spans="4:14" x14ac:dyDescent="0.55000000000000004">
      <c r="D40" s="6" t="s">
        <v>26</v>
      </c>
      <c r="E40" s="38" t="s">
        <v>45</v>
      </c>
      <c r="F40" s="6" t="s">
        <v>33</v>
      </c>
      <c r="G40" s="13">
        <v>0</v>
      </c>
      <c r="H40" s="13">
        <v>50970.534301294414</v>
      </c>
      <c r="I40" s="13">
        <f t="shared" si="3"/>
        <v>-50970.534301294414</v>
      </c>
      <c r="K40" t="str">
        <f t="shared" si="2"/>
        <v>650–699---Low</v>
      </c>
      <c r="L40" s="13">
        <v>0</v>
      </c>
      <c r="M40" s="13">
        <v>50970.534301294414</v>
      </c>
      <c r="N40" s="13">
        <f t="shared" si="4"/>
        <v>-50970.534301294414</v>
      </c>
    </row>
    <row r="41" spans="4:14" x14ac:dyDescent="0.55000000000000004">
      <c r="D41" s="6" t="s">
        <v>22</v>
      </c>
      <c r="E41" s="38" t="s">
        <v>45</v>
      </c>
      <c r="F41" s="6" t="s">
        <v>35</v>
      </c>
      <c r="G41" s="13">
        <v>0</v>
      </c>
      <c r="H41" s="13">
        <v>55701.967640140589</v>
      </c>
      <c r="I41" s="13">
        <f t="shared" si="3"/>
        <v>-55701.967640140589</v>
      </c>
      <c r="K41" t="str">
        <f t="shared" si="2"/>
        <v>500–549---Medium</v>
      </c>
      <c r="L41" s="13">
        <v>0</v>
      </c>
      <c r="M41" s="13">
        <v>55701.967640140589</v>
      </c>
      <c r="N41" s="13">
        <f t="shared" si="4"/>
        <v>-55701.967640140589</v>
      </c>
    </row>
    <row r="42" spans="4:14" x14ac:dyDescent="0.55000000000000004">
      <c r="D42" s="6" t="s">
        <v>34</v>
      </c>
      <c r="E42" s="38" t="s">
        <v>45</v>
      </c>
      <c r="F42" s="6" t="s">
        <v>36</v>
      </c>
      <c r="G42" s="13">
        <v>0</v>
      </c>
      <c r="H42" s="13">
        <v>68239.050254625356</v>
      </c>
      <c r="I42" s="13">
        <f t="shared" si="3"/>
        <v>-68239.050254625356</v>
      </c>
      <c r="K42" t="str">
        <f t="shared" si="2"/>
        <v>600–649---High</v>
      </c>
      <c r="L42" s="13">
        <v>0</v>
      </c>
      <c r="M42" s="13">
        <v>68239.050254625356</v>
      </c>
      <c r="N42" s="13">
        <f t="shared" si="4"/>
        <v>-68239.050254625356</v>
      </c>
    </row>
    <row r="43" spans="4:14" x14ac:dyDescent="0.55000000000000004">
      <c r="D43" s="6" t="s">
        <v>28</v>
      </c>
      <c r="E43" s="38" t="s">
        <v>45</v>
      </c>
      <c r="F43" s="6" t="s">
        <v>36</v>
      </c>
      <c r="G43" s="13">
        <v>354281.5295447745</v>
      </c>
      <c r="H43" s="13">
        <v>442401.91193096817</v>
      </c>
      <c r="I43" s="13">
        <f t="shared" si="3"/>
        <v>-88120.382386193669</v>
      </c>
      <c r="K43" t="str">
        <f t="shared" si="2"/>
        <v>750–799---High</v>
      </c>
      <c r="L43" s="13">
        <v>354281.5295447745</v>
      </c>
      <c r="M43" s="13">
        <v>442401.91193096817</v>
      </c>
      <c r="N43" s="13">
        <f t="shared" si="4"/>
        <v>-88120.382386193669</v>
      </c>
    </row>
    <row r="44" spans="4:14" x14ac:dyDescent="0.55000000000000004">
      <c r="D44" s="6" t="s">
        <v>31</v>
      </c>
      <c r="E44" s="38" t="s">
        <v>45</v>
      </c>
      <c r="F44" s="6" t="s">
        <v>35</v>
      </c>
      <c r="G44" s="13">
        <v>31299.963930052891</v>
      </c>
      <c r="H44" s="13">
        <v>124599.85572021156</v>
      </c>
      <c r="I44" s="13">
        <f t="shared" si="3"/>
        <v>-93299.891790158668</v>
      </c>
      <c r="K44" t="str">
        <f t="shared" si="2"/>
        <v>900–949---Medium</v>
      </c>
      <c r="L44" s="13">
        <v>31299.963930052891</v>
      </c>
      <c r="M44" s="13">
        <v>124599.85572021156</v>
      </c>
      <c r="N44" s="13">
        <f t="shared" si="4"/>
        <v>-93299.891790158668</v>
      </c>
    </row>
    <row r="45" spans="4:14" x14ac:dyDescent="0.55000000000000004">
      <c r="D45" s="6" t="s">
        <v>31</v>
      </c>
      <c r="E45" s="38" t="s">
        <v>45</v>
      </c>
      <c r="F45" s="6" t="s">
        <v>36</v>
      </c>
      <c r="G45" s="13">
        <v>0</v>
      </c>
      <c r="H45" s="13">
        <v>108113.29860139868</v>
      </c>
      <c r="I45" s="13">
        <f t="shared" si="3"/>
        <v>-108113.29860139868</v>
      </c>
      <c r="K45" t="str">
        <f t="shared" si="2"/>
        <v>900–949---High</v>
      </c>
      <c r="L45" s="13">
        <v>0</v>
      </c>
      <c r="M45" s="13">
        <v>108113.29860139868</v>
      </c>
      <c r="N45" s="13">
        <f t="shared" si="4"/>
        <v>-108113.29860139868</v>
      </c>
    </row>
    <row r="46" spans="4:14" x14ac:dyDescent="0.55000000000000004">
      <c r="D46" s="6" t="s">
        <v>28</v>
      </c>
      <c r="E46" s="38" t="s">
        <v>45</v>
      </c>
      <c r="F46" s="6" t="s">
        <v>37</v>
      </c>
      <c r="G46" s="13">
        <v>0</v>
      </c>
      <c r="H46" s="13">
        <v>138309.73530730078</v>
      </c>
      <c r="I46" s="13">
        <f t="shared" si="3"/>
        <v>-138309.73530730078</v>
      </c>
      <c r="K46" t="str">
        <f t="shared" si="2"/>
        <v>750–799---Very High</v>
      </c>
      <c r="L46" s="13">
        <v>0</v>
      </c>
      <c r="M46" s="13">
        <v>138309.73530730078</v>
      </c>
      <c r="N46" s="13">
        <f t="shared" si="4"/>
        <v>-138309.73530730078</v>
      </c>
    </row>
    <row r="47" spans="4:14" x14ac:dyDescent="0.55000000000000004">
      <c r="D47" s="6" t="s">
        <v>26</v>
      </c>
      <c r="E47" s="38" t="s">
        <v>45</v>
      </c>
      <c r="F47" s="6" t="s">
        <v>36</v>
      </c>
      <c r="G47" s="13">
        <v>0</v>
      </c>
      <c r="H47" s="13">
        <v>165619.57505168318</v>
      </c>
      <c r="I47" s="13">
        <f t="shared" si="3"/>
        <v>-165619.57505168318</v>
      </c>
      <c r="K47" t="str">
        <f t="shared" si="2"/>
        <v>650–699---High</v>
      </c>
      <c r="L47" s="13">
        <v>0</v>
      </c>
      <c r="M47" s="13">
        <v>165619.57505168318</v>
      </c>
      <c r="N47" s="13">
        <f t="shared" si="4"/>
        <v>-165619.57505168318</v>
      </c>
    </row>
    <row r="48" spans="4:14" x14ac:dyDescent="0.55000000000000004">
      <c r="D48" s="6" t="s">
        <v>24</v>
      </c>
      <c r="E48" s="38" t="s">
        <v>45</v>
      </c>
      <c r="F48" s="6" t="s">
        <v>35</v>
      </c>
      <c r="G48" s="13">
        <v>0</v>
      </c>
      <c r="H48" s="13">
        <v>177478.28395232049</v>
      </c>
      <c r="I48" s="13">
        <f t="shared" si="3"/>
        <v>-177478.28395232049</v>
      </c>
      <c r="K48" t="str">
        <f t="shared" si="2"/>
        <v>550–599---Medium</v>
      </c>
      <c r="L48" s="13">
        <v>0</v>
      </c>
      <c r="M48" s="13">
        <v>177478.28395232049</v>
      </c>
      <c r="N48" s="13">
        <f t="shared" si="4"/>
        <v>-177478.28395232049</v>
      </c>
    </row>
    <row r="49" spans="4:14" x14ac:dyDescent="0.55000000000000004">
      <c r="D49" s="6" t="s">
        <v>27</v>
      </c>
      <c r="E49" s="38" t="s">
        <v>45</v>
      </c>
      <c r="F49" s="6" t="s">
        <v>36</v>
      </c>
      <c r="G49" s="13">
        <v>0</v>
      </c>
      <c r="H49" s="13">
        <v>271833.04558295815</v>
      </c>
      <c r="I49" s="13">
        <f t="shared" si="3"/>
        <v>-271833.04558295815</v>
      </c>
      <c r="K49" t="str">
        <f t="shared" si="2"/>
        <v>700–749---High</v>
      </c>
      <c r="L49" s="13">
        <v>0</v>
      </c>
      <c r="M49" s="13">
        <v>271833.04558295815</v>
      </c>
      <c r="N49" s="13">
        <f t="shared" si="4"/>
        <v>-271833.04558295815</v>
      </c>
    </row>
    <row r="50" spans="4:14" x14ac:dyDescent="0.55000000000000004">
      <c r="D50" s="6" t="s">
        <v>34</v>
      </c>
      <c r="E50" s="38" t="s">
        <v>45</v>
      </c>
      <c r="F50" s="6" t="s">
        <v>35</v>
      </c>
      <c r="G50" s="13">
        <v>0</v>
      </c>
      <c r="H50" s="13">
        <v>309055.23132977943</v>
      </c>
      <c r="I50" s="13">
        <f t="shared" si="3"/>
        <v>-309055.23132977943</v>
      </c>
      <c r="K50" t="str">
        <f t="shared" si="2"/>
        <v>600–649---Medium</v>
      </c>
      <c r="L50" s="13">
        <v>0</v>
      </c>
      <c r="M50" s="13">
        <v>309055.23132977943</v>
      </c>
      <c r="N50" s="13">
        <f t="shared" si="4"/>
        <v>-309055.23132977943</v>
      </c>
    </row>
    <row r="51" spans="4:14" x14ac:dyDescent="0.55000000000000004">
      <c r="D51" s="6" t="s">
        <v>26</v>
      </c>
      <c r="E51" s="38" t="s">
        <v>45</v>
      </c>
      <c r="F51" s="6" t="s">
        <v>35</v>
      </c>
      <c r="G51" s="13">
        <v>0</v>
      </c>
      <c r="H51" s="13">
        <v>449656.08533139253</v>
      </c>
      <c r="I51" s="13">
        <f t="shared" si="3"/>
        <v>-449656.08533139253</v>
      </c>
      <c r="K51" t="str">
        <f t="shared" si="2"/>
        <v>650–699---Medium</v>
      </c>
      <c r="L51" s="13">
        <v>0</v>
      </c>
      <c r="M51" s="13">
        <v>449656.08533139253</v>
      </c>
      <c r="N51" s="13">
        <f t="shared" si="4"/>
        <v>-449656.08533139253</v>
      </c>
    </row>
    <row r="52" spans="4:14" x14ac:dyDescent="0.55000000000000004">
      <c r="D52" s="16" t="s">
        <v>27</v>
      </c>
      <c r="E52" s="38" t="s">
        <v>45</v>
      </c>
      <c r="F52" s="16" t="s">
        <v>35</v>
      </c>
      <c r="G52" s="13">
        <v>58432.526336374031</v>
      </c>
      <c r="H52" s="13">
        <v>1029457.9652759412</v>
      </c>
      <c r="I52" s="13">
        <f t="shared" si="3"/>
        <v>-971025.43893956719</v>
      </c>
      <c r="K52" t="str">
        <f t="shared" si="2"/>
        <v>700–749---Medium</v>
      </c>
      <c r="L52" s="13">
        <v>58432.526336374031</v>
      </c>
      <c r="M52" s="13">
        <v>1029457.9652759412</v>
      </c>
      <c r="N52" s="13">
        <f t="shared" si="4"/>
        <v>-971025.43893956719</v>
      </c>
    </row>
  </sheetData>
  <sortState ref="D3:I52">
    <sortCondition descending="1" ref="I3:I52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tatic Model</vt:lpstr>
      <vt:lpstr>Baseline Effort Allocation</vt:lpstr>
      <vt:lpstr>Baseline RR by Segment</vt:lpstr>
      <vt:lpstr>Dynamic Model</vt:lpstr>
      <vt:lpstr>Optimal Effort</vt:lpstr>
      <vt:lpstr>Gains</vt:lpstr>
    </vt:vector>
  </TitlesOfParts>
  <Company>McCombs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rett Sonnier</dc:creator>
  <cp:lastModifiedBy>Sonnier, Garrett P</cp:lastModifiedBy>
  <dcterms:created xsi:type="dcterms:W3CDTF">2017-10-12T11:41:01Z</dcterms:created>
  <dcterms:modified xsi:type="dcterms:W3CDTF">2018-11-08T18:29:48Z</dcterms:modified>
</cp:coreProperties>
</file>